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00</c:v>
                </c:pt>
                <c:pt idx="143">
                  <c:v>0</c:v>
                </c:pt>
                <c:pt idx="144">
                  <c:v>0</c:v>
                </c:pt>
                <c:pt idx="145">
                  <c:v>100</c:v>
                </c:pt>
                <c:pt idx="146">
                  <c:v>0</c:v>
                </c:pt>
                <c:pt idx="147">
                  <c:v>10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C5-4B7B-B9AC-3DD5A73E5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7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7'!$U$14:$U$4269</c:f>
              <c:numCache>
                <c:formatCode>0</c:formatCode>
                <c:ptCount val="4256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4</c:v>
                </c:pt>
                <c:pt idx="62">
                  <c:v>4</c:v>
                </c:pt>
                <c:pt idx="63">
                  <c:v>3</c:v>
                </c:pt>
                <c:pt idx="64">
                  <c:v>5</c:v>
                </c:pt>
                <c:pt idx="65">
                  <c:v>7</c:v>
                </c:pt>
                <c:pt idx="66">
                  <c:v>6</c:v>
                </c:pt>
                <c:pt idx="67">
                  <c:v>6</c:v>
                </c:pt>
                <c:pt idx="68">
                  <c:v>5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3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5</c:v>
                </c:pt>
                <c:pt idx="100">
                  <c:v>5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6</c:v>
                </c:pt>
                <c:pt idx="139">
                  <c:v>7</c:v>
                </c:pt>
                <c:pt idx="140">
                  <c:v>5</c:v>
                </c:pt>
                <c:pt idx="141">
                  <c:v>4</c:v>
                </c:pt>
                <c:pt idx="142">
                  <c:v>4</c:v>
                </c:pt>
                <c:pt idx="143">
                  <c:v>5</c:v>
                </c:pt>
                <c:pt idx="144">
                  <c:v>5</c:v>
                </c:pt>
                <c:pt idx="145">
                  <c:v>4</c:v>
                </c:pt>
                <c:pt idx="146">
                  <c:v>5</c:v>
                </c:pt>
                <c:pt idx="147">
                  <c:v>3</c:v>
                </c:pt>
                <c:pt idx="148">
                  <c:v>5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5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3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3</c:v>
                </c:pt>
                <c:pt idx="274">
                  <c:v>4</c:v>
                </c:pt>
                <c:pt idx="275">
                  <c:v>6</c:v>
                </c:pt>
                <c:pt idx="276">
                  <c:v>6</c:v>
                </c:pt>
                <c:pt idx="277">
                  <c:v>5</c:v>
                </c:pt>
                <c:pt idx="278">
                  <c:v>6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6</c:v>
                </c:pt>
                <c:pt idx="283">
                  <c:v>7</c:v>
                </c:pt>
                <c:pt idx="284">
                  <c:v>7</c:v>
                </c:pt>
                <c:pt idx="285">
                  <c:v>5</c:v>
                </c:pt>
                <c:pt idx="286">
                  <c:v>5</c:v>
                </c:pt>
                <c:pt idx="287">
                  <c:v>6</c:v>
                </c:pt>
                <c:pt idx="288">
                  <c:v>7</c:v>
                </c:pt>
                <c:pt idx="289">
                  <c:v>7</c:v>
                </c:pt>
                <c:pt idx="290">
                  <c:v>5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6</c:v>
                </c:pt>
                <c:pt idx="302">
                  <c:v>5</c:v>
                </c:pt>
                <c:pt idx="303">
                  <c:v>5</c:v>
                </c:pt>
                <c:pt idx="304">
                  <c:v>7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7</c:v>
                </c:pt>
                <c:pt idx="309">
                  <c:v>5</c:v>
                </c:pt>
                <c:pt idx="310">
                  <c:v>3</c:v>
                </c:pt>
                <c:pt idx="311">
                  <c:v>5</c:v>
                </c:pt>
                <c:pt idx="312">
                  <c:v>7</c:v>
                </c:pt>
                <c:pt idx="313">
                  <c:v>8</c:v>
                </c:pt>
                <c:pt idx="314">
                  <c:v>8</c:v>
                </c:pt>
                <c:pt idx="315">
                  <c:v>7</c:v>
                </c:pt>
                <c:pt idx="316">
                  <c:v>6</c:v>
                </c:pt>
                <c:pt idx="317">
                  <c:v>5</c:v>
                </c:pt>
                <c:pt idx="318">
                  <c:v>6</c:v>
                </c:pt>
                <c:pt idx="319">
                  <c:v>5</c:v>
                </c:pt>
                <c:pt idx="320">
                  <c:v>6</c:v>
                </c:pt>
                <c:pt idx="321">
                  <c:v>5</c:v>
                </c:pt>
                <c:pt idx="322">
                  <c:v>6</c:v>
                </c:pt>
                <c:pt idx="323">
                  <c:v>5</c:v>
                </c:pt>
                <c:pt idx="324">
                  <c:v>6</c:v>
                </c:pt>
                <c:pt idx="325">
                  <c:v>4</c:v>
                </c:pt>
                <c:pt idx="326">
                  <c:v>5</c:v>
                </c:pt>
                <c:pt idx="327">
                  <c:v>6</c:v>
                </c:pt>
                <c:pt idx="328">
                  <c:v>5</c:v>
                </c:pt>
                <c:pt idx="329">
                  <c:v>8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6</c:v>
                </c:pt>
                <c:pt idx="335">
                  <c:v>7</c:v>
                </c:pt>
                <c:pt idx="336">
                  <c:v>6</c:v>
                </c:pt>
                <c:pt idx="337">
                  <c:v>5</c:v>
                </c:pt>
                <c:pt idx="338">
                  <c:v>7</c:v>
                </c:pt>
                <c:pt idx="339">
                  <c:v>7</c:v>
                </c:pt>
                <c:pt idx="340">
                  <c:v>6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6</c:v>
                </c:pt>
                <c:pt idx="345">
                  <c:v>5</c:v>
                </c:pt>
                <c:pt idx="346">
                  <c:v>6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3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6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7</c:v>
                </c:pt>
                <c:pt idx="360">
                  <c:v>6</c:v>
                </c:pt>
                <c:pt idx="361">
                  <c:v>6</c:v>
                </c:pt>
                <c:pt idx="362">
                  <c:v>5</c:v>
                </c:pt>
                <c:pt idx="363">
                  <c:v>7</c:v>
                </c:pt>
                <c:pt idx="364">
                  <c:v>7</c:v>
                </c:pt>
                <c:pt idx="365">
                  <c:v>5</c:v>
                </c:pt>
                <c:pt idx="366">
                  <c:v>5</c:v>
                </c:pt>
                <c:pt idx="367">
                  <c:v>6</c:v>
                </c:pt>
                <c:pt idx="368">
                  <c:v>5</c:v>
                </c:pt>
                <c:pt idx="369">
                  <c:v>4</c:v>
                </c:pt>
                <c:pt idx="370">
                  <c:v>7</c:v>
                </c:pt>
                <c:pt idx="371">
                  <c:v>8</c:v>
                </c:pt>
                <c:pt idx="372">
                  <c:v>8</c:v>
                </c:pt>
                <c:pt idx="373">
                  <c:v>6</c:v>
                </c:pt>
                <c:pt idx="374">
                  <c:v>5</c:v>
                </c:pt>
                <c:pt idx="375">
                  <c:v>4</c:v>
                </c:pt>
                <c:pt idx="376">
                  <c:v>5</c:v>
                </c:pt>
                <c:pt idx="377">
                  <c:v>6</c:v>
                </c:pt>
                <c:pt idx="378">
                  <c:v>6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6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BC-4354-84ED-4C94B408A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7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7'!$AN$14:$AN$4269</c:f>
              <c:numCache>
                <c:formatCode>0</c:formatCode>
                <c:ptCount val="4256"/>
                <c:pt idx="0">
                  <c:v>8.6567719185766965</c:v>
                </c:pt>
                <c:pt idx="1">
                  <c:v>9.8838916493027718</c:v>
                </c:pt>
                <c:pt idx="2">
                  <c:v>8.325821445744511</c:v>
                </c:pt>
                <c:pt idx="3">
                  <c:v>8.1101458567078062</c:v>
                </c:pt>
                <c:pt idx="4">
                  <c:v>9.0249078377945189</c:v>
                </c:pt>
                <c:pt idx="5">
                  <c:v>8.6874499118448458</c:v>
                </c:pt>
                <c:pt idx="6">
                  <c:v>8.779483891649301</c:v>
                </c:pt>
                <c:pt idx="7">
                  <c:v>7.4463856387241538</c:v>
                </c:pt>
                <c:pt idx="8">
                  <c:v>5.184580862317679</c:v>
                </c:pt>
                <c:pt idx="9">
                  <c:v>8.7962173425228389</c:v>
                </c:pt>
                <c:pt idx="10">
                  <c:v>4.6295880750120224</c:v>
                </c:pt>
                <c:pt idx="11">
                  <c:v>9.1699310786985091</c:v>
                </c:pt>
                <c:pt idx="12">
                  <c:v>9.5157557300849476</c:v>
                </c:pt>
                <c:pt idx="13">
                  <c:v>9.5715338996634074</c:v>
                </c:pt>
                <c:pt idx="14">
                  <c:v>9.3484212213495752</c:v>
                </c:pt>
                <c:pt idx="15">
                  <c:v>5.8306779932681527</c:v>
                </c:pt>
                <c:pt idx="16">
                  <c:v>8.5619490302933148</c:v>
                </c:pt>
                <c:pt idx="17">
                  <c:v>5.4625420740503285</c:v>
                </c:pt>
                <c:pt idx="18">
                  <c:v>5.2989261099535181</c:v>
                </c:pt>
                <c:pt idx="19">
                  <c:v>7.7196986696586007</c:v>
                </c:pt>
                <c:pt idx="20">
                  <c:v>7.8814553614361289</c:v>
                </c:pt>
                <c:pt idx="21">
                  <c:v>7.836832825773361</c:v>
                </c:pt>
                <c:pt idx="22">
                  <c:v>8.2830581824010263</c:v>
                </c:pt>
                <c:pt idx="23">
                  <c:v>8.6456162846610027</c:v>
                </c:pt>
                <c:pt idx="24">
                  <c:v>8.8743067799326827</c:v>
                </c:pt>
                <c:pt idx="25">
                  <c:v>8.2663247315274884</c:v>
                </c:pt>
                <c:pt idx="26">
                  <c:v>8.4280814233050183</c:v>
                </c:pt>
                <c:pt idx="27">
                  <c:v>5.6187209488700125</c:v>
                </c:pt>
                <c:pt idx="28">
                  <c:v>7.1451835230004823</c:v>
                </c:pt>
                <c:pt idx="29">
                  <c:v>4.0383394774803651</c:v>
                </c:pt>
                <c:pt idx="30">
                  <c:v>6.0798204840519317</c:v>
                </c:pt>
                <c:pt idx="31">
                  <c:v>6.6041352780894371</c:v>
                </c:pt>
                <c:pt idx="32">
                  <c:v>5.5778169578458092</c:v>
                </c:pt>
                <c:pt idx="33">
                  <c:v>6.5818240102580541</c:v>
                </c:pt>
                <c:pt idx="34">
                  <c:v>6.8384035903189613</c:v>
                </c:pt>
                <c:pt idx="35">
                  <c:v>6.4591120371854469</c:v>
                </c:pt>
                <c:pt idx="36">
                  <c:v>4.692803333867607</c:v>
                </c:pt>
                <c:pt idx="37">
                  <c:v>4.2502965218785063</c:v>
                </c:pt>
                <c:pt idx="38">
                  <c:v>5.8622856226959463</c:v>
                </c:pt>
                <c:pt idx="39">
                  <c:v>7.0782497195063305</c:v>
                </c:pt>
                <c:pt idx="40">
                  <c:v>6.3642891489020679</c:v>
                </c:pt>
                <c:pt idx="41">
                  <c:v>5.6335951274242673</c:v>
                </c:pt>
                <c:pt idx="42">
                  <c:v>3.6776406475396697</c:v>
                </c:pt>
                <c:pt idx="43">
                  <c:v>2.4598172784100019</c:v>
                </c:pt>
                <c:pt idx="44">
                  <c:v>1.9912806539509538</c:v>
                </c:pt>
                <c:pt idx="45">
                  <c:v>1.7123898060586631</c:v>
                </c:pt>
                <c:pt idx="46">
                  <c:v>1.6845007212694345</c:v>
                </c:pt>
                <c:pt idx="47">
                  <c:v>2.2924827696746277</c:v>
                </c:pt>
                <c:pt idx="48">
                  <c:v>5.5610835069722713</c:v>
                </c:pt>
                <c:pt idx="49">
                  <c:v>1.8797243147940375</c:v>
                </c:pt>
                <c:pt idx="50">
                  <c:v>4.7188331463375537</c:v>
                </c:pt>
                <c:pt idx="51">
                  <c:v>4.3897419458246532</c:v>
                </c:pt>
                <c:pt idx="52">
                  <c:v>4.016028209648983</c:v>
                </c:pt>
                <c:pt idx="53">
                  <c:v>1.5171662125340601</c:v>
                </c:pt>
                <c:pt idx="54">
                  <c:v>1.4083987818560666</c:v>
                </c:pt>
                <c:pt idx="55">
                  <c:v>1.6426670940855905</c:v>
                </c:pt>
                <c:pt idx="56">
                  <c:v>3.9007533258535023</c:v>
                </c:pt>
                <c:pt idx="57">
                  <c:v>6.0761019394133671</c:v>
                </c:pt>
                <c:pt idx="58">
                  <c:v>5.5610835069722713</c:v>
                </c:pt>
                <c:pt idx="59">
                  <c:v>4.4315755730084954</c:v>
                </c:pt>
                <c:pt idx="60">
                  <c:v>4.3674306779932683</c:v>
                </c:pt>
                <c:pt idx="61">
                  <c:v>4.8080782176630867</c:v>
                </c:pt>
                <c:pt idx="62">
                  <c:v>4.3767270395896771</c:v>
                </c:pt>
                <c:pt idx="63">
                  <c:v>5.9682641448950164</c:v>
                </c:pt>
                <c:pt idx="64">
                  <c:v>4.1024843724955931</c:v>
                </c:pt>
                <c:pt idx="65">
                  <c:v>7.0057380990543363</c:v>
                </c:pt>
                <c:pt idx="66">
                  <c:v>7.6594582465138643</c:v>
                </c:pt>
                <c:pt idx="67">
                  <c:v>6.4144895015226808</c:v>
                </c:pt>
                <c:pt idx="68">
                  <c:v>6.5623016509055931</c:v>
                </c:pt>
                <c:pt idx="69">
                  <c:v>4.2335630710049683</c:v>
                </c:pt>
                <c:pt idx="70">
                  <c:v>4.9307901907356948</c:v>
                </c:pt>
                <c:pt idx="71">
                  <c:v>4.4008975797403442</c:v>
                </c:pt>
                <c:pt idx="72">
                  <c:v>4.4957204680237224</c:v>
                </c:pt>
                <c:pt idx="73">
                  <c:v>4.1722070844686652</c:v>
                </c:pt>
                <c:pt idx="74">
                  <c:v>4.3953197627824974</c:v>
                </c:pt>
                <c:pt idx="75">
                  <c:v>3.904471870492066</c:v>
                </c:pt>
                <c:pt idx="76">
                  <c:v>3.8542715178714535</c:v>
                </c:pt>
                <c:pt idx="77">
                  <c:v>3.9100496874499115</c:v>
                </c:pt>
                <c:pt idx="78">
                  <c:v>3.815226799166533</c:v>
                </c:pt>
                <c:pt idx="79">
                  <c:v>1.857413046962654</c:v>
                </c:pt>
                <c:pt idx="80">
                  <c:v>4.0439172944382111</c:v>
                </c:pt>
                <c:pt idx="81">
                  <c:v>9.6607789709889413</c:v>
                </c:pt>
                <c:pt idx="82">
                  <c:v>6.9778490142651073</c:v>
                </c:pt>
                <c:pt idx="83">
                  <c:v>3.9100496874499115</c:v>
                </c:pt>
                <c:pt idx="84">
                  <c:v>2.3482609392530858</c:v>
                </c:pt>
                <c:pt idx="85">
                  <c:v>1.8295239621734252</c:v>
                </c:pt>
                <c:pt idx="86">
                  <c:v>2.1028369931078701</c:v>
                </c:pt>
                <c:pt idx="87">
                  <c:v>2.3649943901266233</c:v>
                </c:pt>
                <c:pt idx="88">
                  <c:v>2.3594165731687777</c:v>
                </c:pt>
                <c:pt idx="89">
                  <c:v>2.615996153229684</c:v>
                </c:pt>
                <c:pt idx="90">
                  <c:v>5.6057060426350382</c:v>
                </c:pt>
                <c:pt idx="91">
                  <c:v>3.5865363038948561</c:v>
                </c:pt>
                <c:pt idx="92">
                  <c:v>3.2518672864241074</c:v>
                </c:pt>
                <c:pt idx="93">
                  <c:v>3.1235774963936538</c:v>
                </c:pt>
                <c:pt idx="94">
                  <c:v>10.012181439333228</c:v>
                </c:pt>
                <c:pt idx="95">
                  <c:v>14.005898381150828</c:v>
                </c:pt>
                <c:pt idx="96">
                  <c:v>3.9937169418175986</c:v>
                </c:pt>
                <c:pt idx="97">
                  <c:v>3.6646257413046959</c:v>
                </c:pt>
                <c:pt idx="98">
                  <c:v>4.1945183523000482</c:v>
                </c:pt>
                <c:pt idx="99">
                  <c:v>12.923801891328742</c:v>
                </c:pt>
                <c:pt idx="100">
                  <c:v>14.72822567719186</c:v>
                </c:pt>
                <c:pt idx="101">
                  <c:v>13.727007533258538</c:v>
                </c:pt>
                <c:pt idx="102">
                  <c:v>3.8208046161243803</c:v>
                </c:pt>
                <c:pt idx="103">
                  <c:v>3.8765827857028379</c:v>
                </c:pt>
                <c:pt idx="104">
                  <c:v>3.4638243308222476</c:v>
                </c:pt>
                <c:pt idx="105">
                  <c:v>3.7204039108831535</c:v>
                </c:pt>
                <c:pt idx="106">
                  <c:v>3.8821606026606834</c:v>
                </c:pt>
                <c:pt idx="107">
                  <c:v>3.932360955281295</c:v>
                </c:pt>
                <c:pt idx="108">
                  <c:v>4.0773841961852861</c:v>
                </c:pt>
                <c:pt idx="109">
                  <c:v>4.2224074370892772</c:v>
                </c:pt>
                <c:pt idx="110">
                  <c:v>4.9029011059464649</c:v>
                </c:pt>
                <c:pt idx="111">
                  <c:v>5.04234652989261</c:v>
                </c:pt>
                <c:pt idx="112">
                  <c:v>4.5570764545600255</c:v>
                </c:pt>
                <c:pt idx="113">
                  <c:v>4.7020996954640166</c:v>
                </c:pt>
                <c:pt idx="114">
                  <c:v>4.6742106106747885</c:v>
                </c:pt>
                <c:pt idx="115">
                  <c:v>4.6351658919698684</c:v>
                </c:pt>
                <c:pt idx="116">
                  <c:v>4.2224074370892772</c:v>
                </c:pt>
                <c:pt idx="117">
                  <c:v>3.9435165891969866</c:v>
                </c:pt>
                <c:pt idx="118">
                  <c:v>4.2112518031735862</c:v>
                </c:pt>
                <c:pt idx="119">
                  <c:v>4.6909440615483255</c:v>
                </c:pt>
                <c:pt idx="120">
                  <c:v>5.047924346850456</c:v>
                </c:pt>
                <c:pt idx="121">
                  <c:v>5.2431479403750618</c:v>
                </c:pt>
                <c:pt idx="122">
                  <c:v>4.5738099054335626</c:v>
                </c:pt>
                <c:pt idx="123">
                  <c:v>3.8040711652508414</c:v>
                </c:pt>
                <c:pt idx="124">
                  <c:v>3.5586472191056262</c:v>
                </c:pt>
                <c:pt idx="125">
                  <c:v>3.3578458086231771</c:v>
                </c:pt>
                <c:pt idx="126">
                  <c:v>3.3076454560025654</c:v>
                </c:pt>
                <c:pt idx="127">
                  <c:v>3.5865363038948561</c:v>
                </c:pt>
                <c:pt idx="128">
                  <c:v>3.6311588395576226</c:v>
                </c:pt>
                <c:pt idx="129">
                  <c:v>3.402468344285944</c:v>
                </c:pt>
                <c:pt idx="130">
                  <c:v>3.2853341881711811</c:v>
                </c:pt>
                <c:pt idx="131">
                  <c:v>3.3522679916653315</c:v>
                </c:pt>
                <c:pt idx="132">
                  <c:v>3.369001442538869</c:v>
                </c:pt>
                <c:pt idx="133">
                  <c:v>3.3299567238339476</c:v>
                </c:pt>
                <c:pt idx="134">
                  <c:v>3.4303574290751722</c:v>
                </c:pt>
                <c:pt idx="135">
                  <c:v>3.4192017951594806</c:v>
                </c:pt>
                <c:pt idx="136">
                  <c:v>3.4861355986536315</c:v>
                </c:pt>
                <c:pt idx="137">
                  <c:v>3.5698028530213173</c:v>
                </c:pt>
                <c:pt idx="138">
                  <c:v>5.4261003365924028</c:v>
                </c:pt>
                <c:pt idx="139">
                  <c:v>6.4721269434204176</c:v>
                </c:pt>
                <c:pt idx="140">
                  <c:v>5.5080942458727362</c:v>
                </c:pt>
                <c:pt idx="141">
                  <c:v>4.7671742266388852</c:v>
                </c:pt>
                <c:pt idx="142">
                  <c:v>3.6218624779612125</c:v>
                </c:pt>
                <c:pt idx="143">
                  <c:v>3.5781695784580867</c:v>
                </c:pt>
                <c:pt idx="144">
                  <c:v>3.7343484532777689</c:v>
                </c:pt>
                <c:pt idx="145">
                  <c:v>4.3060746914569643</c:v>
                </c:pt>
                <c:pt idx="146">
                  <c:v>4.0383394774803651</c:v>
                </c:pt>
                <c:pt idx="147">
                  <c:v>5.0981246994710689</c:v>
                </c:pt>
                <c:pt idx="148">
                  <c:v>3.8737938772239144</c:v>
                </c:pt>
                <c:pt idx="149">
                  <c:v>4.1833627183843571</c:v>
                </c:pt>
                <c:pt idx="150">
                  <c:v>4.3841641288668054</c:v>
                </c:pt>
                <c:pt idx="151">
                  <c:v>3.0064433402788913</c:v>
                </c:pt>
                <c:pt idx="152">
                  <c:v>2.1892931559544793</c:v>
                </c:pt>
                <c:pt idx="153">
                  <c:v>1.8127905112998874</c:v>
                </c:pt>
                <c:pt idx="154">
                  <c:v>1.6733450873537432</c:v>
                </c:pt>
                <c:pt idx="155">
                  <c:v>1.7068119891008176</c:v>
                </c:pt>
                <c:pt idx="156">
                  <c:v>3.4749799647379382</c:v>
                </c:pt>
                <c:pt idx="157">
                  <c:v>3.4192017951594806</c:v>
                </c:pt>
                <c:pt idx="158">
                  <c:v>3.3634236255810226</c:v>
                </c:pt>
                <c:pt idx="159">
                  <c:v>3.447090879948711</c:v>
                </c:pt>
                <c:pt idx="160">
                  <c:v>3.4861355986536315</c:v>
                </c:pt>
                <c:pt idx="161">
                  <c:v>3.5921141208527012</c:v>
                </c:pt>
                <c:pt idx="162">
                  <c:v>3.6423144734733137</c:v>
                </c:pt>
                <c:pt idx="163">
                  <c:v>3.6757813752203892</c:v>
                </c:pt>
                <c:pt idx="164">
                  <c:v>3.6757813752203892</c:v>
                </c:pt>
                <c:pt idx="165">
                  <c:v>3.6869370091360807</c:v>
                </c:pt>
                <c:pt idx="166">
                  <c:v>3.9435165891969866</c:v>
                </c:pt>
                <c:pt idx="167">
                  <c:v>3.7817598974194593</c:v>
                </c:pt>
                <c:pt idx="168">
                  <c:v>3.6534701073890048</c:v>
                </c:pt>
                <c:pt idx="169">
                  <c:v>3.3634236255810226</c:v>
                </c:pt>
                <c:pt idx="170">
                  <c:v>1.6259336432120537</c:v>
                </c:pt>
                <c:pt idx="171">
                  <c:v>2.4263503766629269</c:v>
                </c:pt>
                <c:pt idx="172">
                  <c:v>2.2060266068280177</c:v>
                </c:pt>
                <c:pt idx="173">
                  <c:v>4.5738099054335626</c:v>
                </c:pt>
                <c:pt idx="174">
                  <c:v>5.226414489501523</c:v>
                </c:pt>
                <c:pt idx="175">
                  <c:v>4.1722070844686652</c:v>
                </c:pt>
                <c:pt idx="176">
                  <c:v>4.8638563872415466</c:v>
                </c:pt>
                <c:pt idx="177">
                  <c:v>6.0909761179676227</c:v>
                </c:pt>
                <c:pt idx="178">
                  <c:v>6.537201474595288</c:v>
                </c:pt>
                <c:pt idx="179">
                  <c:v>5.8009296361596405</c:v>
                </c:pt>
                <c:pt idx="180">
                  <c:v>7.914922263183203</c:v>
                </c:pt>
                <c:pt idx="181">
                  <c:v>10.229716300689216</c:v>
                </c:pt>
                <c:pt idx="182">
                  <c:v>11.629748357108509</c:v>
                </c:pt>
                <c:pt idx="183">
                  <c:v>12.103862798525405</c:v>
                </c:pt>
                <c:pt idx="184">
                  <c:v>11.785927231928191</c:v>
                </c:pt>
                <c:pt idx="185">
                  <c:v>10.402628626382432</c:v>
                </c:pt>
                <c:pt idx="186">
                  <c:v>14.312678313832343</c:v>
                </c:pt>
                <c:pt idx="187">
                  <c:v>10.69825292514826</c:v>
                </c:pt>
                <c:pt idx="188">
                  <c:v>18.317550889565631</c:v>
                </c:pt>
                <c:pt idx="189">
                  <c:v>13.401634877384199</c:v>
                </c:pt>
                <c:pt idx="190">
                  <c:v>10.218560666773524</c:v>
                </c:pt>
                <c:pt idx="191">
                  <c:v>7.6840006411283852</c:v>
                </c:pt>
                <c:pt idx="192">
                  <c:v>7.4184965539349248</c:v>
                </c:pt>
                <c:pt idx="193">
                  <c:v>7.2020772559705097</c:v>
                </c:pt>
                <c:pt idx="194">
                  <c:v>7.121756691777529</c:v>
                </c:pt>
                <c:pt idx="195">
                  <c:v>8.7655393492546878</c:v>
                </c:pt>
                <c:pt idx="196">
                  <c:v>11.657637441897741</c:v>
                </c:pt>
                <c:pt idx="197">
                  <c:v>16.711139605706041</c:v>
                </c:pt>
                <c:pt idx="198">
                  <c:v>15.656932200673186</c:v>
                </c:pt>
                <c:pt idx="199">
                  <c:v>10.125597050809425</c:v>
                </c:pt>
                <c:pt idx="200">
                  <c:v>10.545792594967141</c:v>
                </c:pt>
                <c:pt idx="201">
                  <c:v>14.362878666452957</c:v>
                </c:pt>
                <c:pt idx="202">
                  <c:v>10.021477800929635</c:v>
                </c:pt>
                <c:pt idx="203">
                  <c:v>11.230004808462894</c:v>
                </c:pt>
                <c:pt idx="204">
                  <c:v>10.657348934124061</c:v>
                </c:pt>
                <c:pt idx="205">
                  <c:v>13.007469145696424</c:v>
                </c:pt>
                <c:pt idx="206">
                  <c:v>6.9759897419458241</c:v>
                </c:pt>
                <c:pt idx="207">
                  <c:v>4.5793877223914086</c:v>
                </c:pt>
                <c:pt idx="208">
                  <c:v>6.2248437249559219</c:v>
                </c:pt>
                <c:pt idx="209">
                  <c:v>6.1541913768232073</c:v>
                </c:pt>
                <c:pt idx="210">
                  <c:v>10.257605385478442</c:v>
                </c:pt>
                <c:pt idx="211">
                  <c:v>13.821830421541915</c:v>
                </c:pt>
                <c:pt idx="212">
                  <c:v>11.518192017951597</c:v>
                </c:pt>
                <c:pt idx="213">
                  <c:v>10.479602500400704</c:v>
                </c:pt>
                <c:pt idx="214">
                  <c:v>7.5010482449110425</c:v>
                </c:pt>
                <c:pt idx="215">
                  <c:v>5.850014425388685</c:v>
                </c:pt>
                <c:pt idx="216">
                  <c:v>6.0491424907837787</c:v>
                </c:pt>
                <c:pt idx="217">
                  <c:v>8.7460169899022286</c:v>
                </c:pt>
                <c:pt idx="218">
                  <c:v>13.658958166372818</c:v>
                </c:pt>
                <c:pt idx="219">
                  <c:v>16.416630870331787</c:v>
                </c:pt>
                <c:pt idx="220">
                  <c:v>15.765141849655393</c:v>
                </c:pt>
                <c:pt idx="221">
                  <c:v>13.13464337233531</c:v>
                </c:pt>
                <c:pt idx="222">
                  <c:v>9.4733643212053202</c:v>
                </c:pt>
                <c:pt idx="223">
                  <c:v>7.1953838756210944</c:v>
                </c:pt>
                <c:pt idx="224">
                  <c:v>6.0039621734252275</c:v>
                </c:pt>
                <c:pt idx="225">
                  <c:v>8.4587594165731694</c:v>
                </c:pt>
                <c:pt idx="226">
                  <c:v>9.5966340759737125</c:v>
                </c:pt>
                <c:pt idx="227">
                  <c:v>9.7974354864561608</c:v>
                </c:pt>
                <c:pt idx="228">
                  <c:v>12.706267029972755</c:v>
                </c:pt>
                <c:pt idx="229">
                  <c:v>12.486872896297484</c:v>
                </c:pt>
                <c:pt idx="230">
                  <c:v>12.509184164128868</c:v>
                </c:pt>
                <c:pt idx="231">
                  <c:v>12.356723833947747</c:v>
                </c:pt>
                <c:pt idx="232">
                  <c:v>12.371598012502</c:v>
                </c:pt>
                <c:pt idx="233">
                  <c:v>11.787786504247478</c:v>
                </c:pt>
                <c:pt idx="234">
                  <c:v>10.962269594486296</c:v>
                </c:pt>
                <c:pt idx="235">
                  <c:v>10.679660201955443</c:v>
                </c:pt>
                <c:pt idx="236">
                  <c:v>10.460266068280173</c:v>
                </c:pt>
                <c:pt idx="237">
                  <c:v>10.292931559544799</c:v>
                </c:pt>
                <c:pt idx="238">
                  <c:v>10.828401987497998</c:v>
                </c:pt>
                <c:pt idx="239">
                  <c:v>11.557236736656515</c:v>
                </c:pt>
                <c:pt idx="240">
                  <c:v>11.189100817438693</c:v>
                </c:pt>
                <c:pt idx="241">
                  <c:v>10.869305978522201</c:v>
                </c:pt>
                <c:pt idx="242">
                  <c:v>10.709408559063954</c:v>
                </c:pt>
                <c:pt idx="243">
                  <c:v>10.612726398461291</c:v>
                </c:pt>
                <c:pt idx="244">
                  <c:v>10.408206443340278</c:v>
                </c:pt>
                <c:pt idx="245">
                  <c:v>10.690815835871135</c:v>
                </c:pt>
                <c:pt idx="246">
                  <c:v>10.932521237377784</c:v>
                </c:pt>
                <c:pt idx="247">
                  <c:v>11.018047764064754</c:v>
                </c:pt>
                <c:pt idx="248">
                  <c:v>16.359737137361755</c:v>
                </c:pt>
                <c:pt idx="249">
                  <c:v>11.058951755088955</c:v>
                </c:pt>
                <c:pt idx="250">
                  <c:v>10.664786023401186</c:v>
                </c:pt>
                <c:pt idx="251">
                  <c:v>10.259464657797723</c:v>
                </c:pt>
                <c:pt idx="252">
                  <c:v>9.6644975156275041</c:v>
                </c:pt>
                <c:pt idx="253">
                  <c:v>10.144189774002246</c:v>
                </c:pt>
                <c:pt idx="254">
                  <c:v>10.348709729123255</c:v>
                </c:pt>
                <c:pt idx="255">
                  <c:v>15.82426670940856</c:v>
                </c:pt>
                <c:pt idx="256">
                  <c:v>9.8504247475556994</c:v>
                </c:pt>
                <c:pt idx="257">
                  <c:v>7.842410642731207</c:v>
                </c:pt>
                <c:pt idx="258">
                  <c:v>7.1470427953197637</c:v>
                </c:pt>
                <c:pt idx="259">
                  <c:v>8.3183843564673818</c:v>
                </c:pt>
                <c:pt idx="260">
                  <c:v>9.43022920339798</c:v>
                </c:pt>
                <c:pt idx="261">
                  <c:v>10.99573649623337</c:v>
                </c:pt>
                <c:pt idx="262">
                  <c:v>9.7723353101458574</c:v>
                </c:pt>
                <c:pt idx="263">
                  <c:v>10.337554095207565</c:v>
                </c:pt>
                <c:pt idx="264">
                  <c:v>10.084693059785222</c:v>
                </c:pt>
                <c:pt idx="265">
                  <c:v>10.363583907677514</c:v>
                </c:pt>
                <c:pt idx="266">
                  <c:v>10.594133675268472</c:v>
                </c:pt>
                <c:pt idx="267">
                  <c:v>10.478858791472993</c:v>
                </c:pt>
                <c:pt idx="268">
                  <c:v>7.2511620451995507</c:v>
                </c:pt>
                <c:pt idx="269">
                  <c:v>9.8578618368328268</c:v>
                </c:pt>
                <c:pt idx="270">
                  <c:v>11.250456803974995</c:v>
                </c:pt>
                <c:pt idx="271">
                  <c:v>16.10315755730085</c:v>
                </c:pt>
                <c:pt idx="272">
                  <c:v>11.996025004007052</c:v>
                </c:pt>
                <c:pt idx="273">
                  <c:v>18.981311107549288</c:v>
                </c:pt>
                <c:pt idx="274">
                  <c:v>14.16393652828979</c:v>
                </c:pt>
                <c:pt idx="275">
                  <c:v>16.534880589838117</c:v>
                </c:pt>
                <c:pt idx="276">
                  <c:v>14.957473954159321</c:v>
                </c:pt>
                <c:pt idx="277">
                  <c:v>12.82897900304536</c:v>
                </c:pt>
                <c:pt idx="278">
                  <c:v>10.236409681038628</c:v>
                </c:pt>
                <c:pt idx="279">
                  <c:v>10.246449751562748</c:v>
                </c:pt>
                <c:pt idx="280">
                  <c:v>9.7639685847090885</c:v>
                </c:pt>
                <c:pt idx="281">
                  <c:v>10.146049046321526</c:v>
                </c:pt>
                <c:pt idx="282">
                  <c:v>10.45729123256932</c:v>
                </c:pt>
                <c:pt idx="283">
                  <c:v>16.871037025164291</c:v>
                </c:pt>
                <c:pt idx="284">
                  <c:v>16.147780092963618</c:v>
                </c:pt>
                <c:pt idx="285">
                  <c:v>14.170443981407272</c:v>
                </c:pt>
                <c:pt idx="286">
                  <c:v>9.8838916493027718</c:v>
                </c:pt>
                <c:pt idx="287">
                  <c:v>7.2935534540791789</c:v>
                </c:pt>
                <c:pt idx="288">
                  <c:v>7.425933643212054</c:v>
                </c:pt>
                <c:pt idx="289">
                  <c:v>14.937393813111079</c:v>
                </c:pt>
                <c:pt idx="290">
                  <c:v>13.657284821285462</c:v>
                </c:pt>
                <c:pt idx="291">
                  <c:v>10.544305177111715</c:v>
                </c:pt>
                <c:pt idx="292">
                  <c:v>10.539842923545439</c:v>
                </c:pt>
                <c:pt idx="293">
                  <c:v>9.8415002404231444</c:v>
                </c:pt>
                <c:pt idx="294">
                  <c:v>10.118159961532298</c:v>
                </c:pt>
                <c:pt idx="295">
                  <c:v>11.111011380028851</c:v>
                </c:pt>
                <c:pt idx="296">
                  <c:v>11.668793075813431</c:v>
                </c:pt>
                <c:pt idx="297">
                  <c:v>10.042859432601379</c:v>
                </c:pt>
                <c:pt idx="298">
                  <c:v>9.3902548485334218</c:v>
                </c:pt>
                <c:pt idx="299">
                  <c:v>9.6914569642570942</c:v>
                </c:pt>
                <c:pt idx="300">
                  <c:v>9.6496233370732512</c:v>
                </c:pt>
                <c:pt idx="301">
                  <c:v>10.727257573329059</c:v>
                </c:pt>
                <c:pt idx="302">
                  <c:v>12.725789389325215</c:v>
                </c:pt>
                <c:pt idx="303">
                  <c:v>11.978361916973876</c:v>
                </c:pt>
                <c:pt idx="304">
                  <c:v>21.684693059785221</c:v>
                </c:pt>
                <c:pt idx="305">
                  <c:v>16.778073409200193</c:v>
                </c:pt>
                <c:pt idx="306">
                  <c:v>15.733906074691458</c:v>
                </c:pt>
                <c:pt idx="307">
                  <c:v>19.183228081423305</c:v>
                </c:pt>
                <c:pt idx="308">
                  <c:v>14.119313992627026</c:v>
                </c:pt>
                <c:pt idx="309">
                  <c:v>23.284596890527329</c:v>
                </c:pt>
                <c:pt idx="310">
                  <c:v>28.485911203718551</c:v>
                </c:pt>
                <c:pt idx="311">
                  <c:v>18.543452476358389</c:v>
                </c:pt>
                <c:pt idx="312">
                  <c:v>19.299246674146499</c:v>
                </c:pt>
                <c:pt idx="313">
                  <c:v>19.886311908959769</c:v>
                </c:pt>
                <c:pt idx="314">
                  <c:v>25.359544798845967</c:v>
                </c:pt>
                <c:pt idx="315">
                  <c:v>28.523096650104179</c:v>
                </c:pt>
                <c:pt idx="316">
                  <c:v>18.975733290591442</c:v>
                </c:pt>
                <c:pt idx="317">
                  <c:v>15.492386600416733</c:v>
                </c:pt>
                <c:pt idx="318">
                  <c:v>12.108325052091681</c:v>
                </c:pt>
                <c:pt idx="319">
                  <c:v>12.7732008334669</c:v>
                </c:pt>
                <c:pt idx="320">
                  <c:v>16.309536784741145</c:v>
                </c:pt>
                <c:pt idx="321">
                  <c:v>14.251322327296043</c:v>
                </c:pt>
                <c:pt idx="322">
                  <c:v>9.3729636159640997</c:v>
                </c:pt>
                <c:pt idx="323">
                  <c:v>11.652059624939893</c:v>
                </c:pt>
                <c:pt idx="324">
                  <c:v>10.535380669979162</c:v>
                </c:pt>
                <c:pt idx="325">
                  <c:v>13.717711171662129</c:v>
                </c:pt>
                <c:pt idx="326">
                  <c:v>13.018624779612118</c:v>
                </c:pt>
                <c:pt idx="327">
                  <c:v>22.092617406635686</c:v>
                </c:pt>
                <c:pt idx="328">
                  <c:v>19.698060586632476</c:v>
                </c:pt>
                <c:pt idx="329">
                  <c:v>34.629876582785698</c:v>
                </c:pt>
                <c:pt idx="330">
                  <c:v>41.045295720468019</c:v>
                </c:pt>
                <c:pt idx="331">
                  <c:v>28.801987497996468</c:v>
                </c:pt>
                <c:pt idx="332">
                  <c:v>38.797435486456159</c:v>
                </c:pt>
                <c:pt idx="333">
                  <c:v>25.11505048886039</c:v>
                </c:pt>
                <c:pt idx="334">
                  <c:v>17.150671581984295</c:v>
                </c:pt>
                <c:pt idx="335">
                  <c:v>25.570572207084467</c:v>
                </c:pt>
                <c:pt idx="336">
                  <c:v>28.859624939894211</c:v>
                </c:pt>
                <c:pt idx="337">
                  <c:v>24.199358871614038</c:v>
                </c:pt>
                <c:pt idx="338">
                  <c:v>21.634492707164611</c:v>
                </c:pt>
                <c:pt idx="339">
                  <c:v>24.737618208046161</c:v>
                </c:pt>
                <c:pt idx="340">
                  <c:v>21.581689373297007</c:v>
                </c:pt>
                <c:pt idx="341">
                  <c:v>19.123545439974354</c:v>
                </c:pt>
                <c:pt idx="342">
                  <c:v>14.429812469947107</c:v>
                </c:pt>
                <c:pt idx="343">
                  <c:v>11.428946946626063</c:v>
                </c:pt>
                <c:pt idx="344">
                  <c:v>14.38853662445905</c:v>
                </c:pt>
                <c:pt idx="345">
                  <c:v>16.039012662285625</c:v>
                </c:pt>
                <c:pt idx="346">
                  <c:v>16.048494951113959</c:v>
                </c:pt>
                <c:pt idx="347">
                  <c:v>15.082417054015066</c:v>
                </c:pt>
                <c:pt idx="348">
                  <c:v>15.960923224875781</c:v>
                </c:pt>
                <c:pt idx="349">
                  <c:v>13.938964577656677</c:v>
                </c:pt>
                <c:pt idx="350">
                  <c:v>18.841865683603142</c:v>
                </c:pt>
                <c:pt idx="351">
                  <c:v>12.711844846930594</c:v>
                </c:pt>
                <c:pt idx="352">
                  <c:v>14.279211412085269</c:v>
                </c:pt>
                <c:pt idx="353">
                  <c:v>15.018272158999842</c:v>
                </c:pt>
                <c:pt idx="354">
                  <c:v>14.774521557941977</c:v>
                </c:pt>
                <c:pt idx="355">
                  <c:v>13.763263343484535</c:v>
                </c:pt>
                <c:pt idx="356">
                  <c:v>10.519762782497198</c:v>
                </c:pt>
                <c:pt idx="357">
                  <c:v>10.212982849815678</c:v>
                </c:pt>
                <c:pt idx="358">
                  <c:v>14.357300849495111</c:v>
                </c:pt>
                <c:pt idx="359">
                  <c:v>19.276935406315115</c:v>
                </c:pt>
                <c:pt idx="360">
                  <c:v>16.258220868728962</c:v>
                </c:pt>
                <c:pt idx="361">
                  <c:v>15.211822407437092</c:v>
                </c:pt>
                <c:pt idx="362">
                  <c:v>13.311460169899021</c:v>
                </c:pt>
                <c:pt idx="363">
                  <c:v>19.2062830581824</c:v>
                </c:pt>
                <c:pt idx="364">
                  <c:v>21.833434845327776</c:v>
                </c:pt>
                <c:pt idx="365">
                  <c:v>14.758903670460013</c:v>
                </c:pt>
                <c:pt idx="366">
                  <c:v>10.578329860554577</c:v>
                </c:pt>
                <c:pt idx="367">
                  <c:v>13.346600416733452</c:v>
                </c:pt>
                <c:pt idx="368">
                  <c:v>15.369674627344128</c:v>
                </c:pt>
                <c:pt idx="369">
                  <c:v>19.447988459689054</c:v>
                </c:pt>
                <c:pt idx="370">
                  <c:v>17.835999358871614</c:v>
                </c:pt>
                <c:pt idx="371">
                  <c:v>21.56662926751082</c:v>
                </c:pt>
                <c:pt idx="372">
                  <c:v>20.501266228562269</c:v>
                </c:pt>
                <c:pt idx="373">
                  <c:v>24.03369770796602</c:v>
                </c:pt>
                <c:pt idx="374">
                  <c:v>14.334989581663729</c:v>
                </c:pt>
                <c:pt idx="375">
                  <c:v>11.311812790511299</c:v>
                </c:pt>
                <c:pt idx="376">
                  <c:v>7.3766629267510817</c:v>
                </c:pt>
                <c:pt idx="377">
                  <c:v>5.524269915050489</c:v>
                </c:pt>
                <c:pt idx="378">
                  <c:v>5.2966949831703802</c:v>
                </c:pt>
                <c:pt idx="379">
                  <c:v>6.3168777047603779</c:v>
                </c:pt>
                <c:pt idx="380">
                  <c:v>6.604135278089438</c:v>
                </c:pt>
                <c:pt idx="381">
                  <c:v>6.2499439012662297</c:v>
                </c:pt>
                <c:pt idx="382">
                  <c:v>6.2192659079980768</c:v>
                </c:pt>
                <c:pt idx="383">
                  <c:v>6.0045199551210118</c:v>
                </c:pt>
                <c:pt idx="384">
                  <c:v>5.9459528770636316</c:v>
                </c:pt>
                <c:pt idx="385">
                  <c:v>5.9152748837954814</c:v>
                </c:pt>
                <c:pt idx="386">
                  <c:v>5.7479403750601055</c:v>
                </c:pt>
                <c:pt idx="387">
                  <c:v>5.6335951274242664</c:v>
                </c:pt>
                <c:pt idx="388">
                  <c:v>5.5136720628305822</c:v>
                </c:pt>
                <c:pt idx="389">
                  <c:v>5.234781214938292</c:v>
                </c:pt>
                <c:pt idx="390">
                  <c:v>5.3379708286584391</c:v>
                </c:pt>
                <c:pt idx="391">
                  <c:v>5.4857829780413523</c:v>
                </c:pt>
                <c:pt idx="392">
                  <c:v>5.3742266388844362</c:v>
                </c:pt>
                <c:pt idx="393">
                  <c:v>5.1566917775284491</c:v>
                </c:pt>
                <c:pt idx="394">
                  <c:v>5.2598813912485989</c:v>
                </c:pt>
                <c:pt idx="395">
                  <c:v>5.2041032216701391</c:v>
                </c:pt>
                <c:pt idx="396">
                  <c:v>5.251514665811829</c:v>
                </c:pt>
                <c:pt idx="397">
                  <c:v>5.3770155473633592</c:v>
                </c:pt>
                <c:pt idx="398">
                  <c:v>5.360282096489823</c:v>
                </c:pt>
                <c:pt idx="399">
                  <c:v>5.4662606186888922</c:v>
                </c:pt>
                <c:pt idx="400">
                  <c:v>5.332393011700594</c:v>
                </c:pt>
                <c:pt idx="401">
                  <c:v>5.3045039269113632</c:v>
                </c:pt>
                <c:pt idx="402">
                  <c:v>5.3045039269113632</c:v>
                </c:pt>
                <c:pt idx="403">
                  <c:v>5.2180477640647549</c:v>
                </c:pt>
                <c:pt idx="404">
                  <c:v>5.3045039269113632</c:v>
                </c:pt>
                <c:pt idx="405">
                  <c:v>5.4802051610835072</c:v>
                </c:pt>
                <c:pt idx="406">
                  <c:v>5.5108831543516592</c:v>
                </c:pt>
                <c:pt idx="407">
                  <c:v>5.5694502324090402</c:v>
                </c:pt>
                <c:pt idx="408">
                  <c:v>5.5192498797884282</c:v>
                </c:pt>
                <c:pt idx="409">
                  <c:v>5.5108831543516592</c:v>
                </c:pt>
                <c:pt idx="410">
                  <c:v>5.6614842122134963</c:v>
                </c:pt>
                <c:pt idx="411">
                  <c:v>5.5889725917615003</c:v>
                </c:pt>
                <c:pt idx="412">
                  <c:v>5.5415611476198112</c:v>
                </c:pt>
                <c:pt idx="413">
                  <c:v>5.5527167815355032</c:v>
                </c:pt>
                <c:pt idx="414">
                  <c:v>5.5694502324090402</c:v>
                </c:pt>
                <c:pt idx="415">
                  <c:v>5.5722391408879632</c:v>
                </c:pt>
                <c:pt idx="416">
                  <c:v>5.6057060426350391</c:v>
                </c:pt>
                <c:pt idx="417">
                  <c:v>5.6893732970027244</c:v>
                </c:pt>
                <c:pt idx="418">
                  <c:v>5.6893732970027244</c:v>
                </c:pt>
                <c:pt idx="419">
                  <c:v>5.6782176630870334</c:v>
                </c:pt>
                <c:pt idx="420">
                  <c:v>5.5164609713095043</c:v>
                </c:pt>
                <c:pt idx="421">
                  <c:v>5.5722391408879632</c:v>
                </c:pt>
                <c:pt idx="422">
                  <c:v>5.5610835069722713</c:v>
                </c:pt>
                <c:pt idx="423">
                  <c:v>5.4439493508575092</c:v>
                </c:pt>
                <c:pt idx="424">
                  <c:v>5.5499278730565802</c:v>
                </c:pt>
                <c:pt idx="425">
                  <c:v>5.5276166052251963</c:v>
                </c:pt>
                <c:pt idx="426">
                  <c:v>5.4885718865202762</c:v>
                </c:pt>
                <c:pt idx="427">
                  <c:v>5.5164609713095043</c:v>
                </c:pt>
                <c:pt idx="428">
                  <c:v>5.6419618528610362</c:v>
                </c:pt>
                <c:pt idx="429">
                  <c:v>5.5945504087193445</c:v>
                </c:pt>
                <c:pt idx="430">
                  <c:v>5.5806058663247322</c:v>
                </c:pt>
                <c:pt idx="431">
                  <c:v>5.5108831543516592</c:v>
                </c:pt>
                <c:pt idx="432">
                  <c:v>5.5722391408879632</c:v>
                </c:pt>
                <c:pt idx="433">
                  <c:v>5.3463375540952072</c:v>
                </c:pt>
                <c:pt idx="434">
                  <c:v>5.2319923064593681</c:v>
                </c:pt>
                <c:pt idx="435">
                  <c:v>5.1064914249078388</c:v>
                </c:pt>
                <c:pt idx="436">
                  <c:v>4.9447347331303089</c:v>
                </c:pt>
                <c:pt idx="437">
                  <c:v>5.192947587754448</c:v>
                </c:pt>
                <c:pt idx="438">
                  <c:v>5.318448469305979</c:v>
                </c:pt>
                <c:pt idx="439">
                  <c:v>5.4495271678153552</c:v>
                </c:pt>
                <c:pt idx="440">
                  <c:v>5.4160602660682802</c:v>
                </c:pt>
                <c:pt idx="441">
                  <c:v>5.5136720628305822</c:v>
                </c:pt>
                <c:pt idx="442">
                  <c:v>5.4774162526045842</c:v>
                </c:pt>
                <c:pt idx="443">
                  <c:v>5.5359833306619644</c:v>
                </c:pt>
                <c:pt idx="444">
                  <c:v>5.5248276967462742</c:v>
                </c:pt>
                <c:pt idx="445">
                  <c:v>5.2766148421221351</c:v>
                </c:pt>
                <c:pt idx="446">
                  <c:v>5.0925468825132238</c:v>
                </c:pt>
                <c:pt idx="447">
                  <c:v>5.0981246994710698</c:v>
                </c:pt>
                <c:pt idx="448">
                  <c:v>5.29055938451675</c:v>
                </c:pt>
                <c:pt idx="449">
                  <c:v>5.3547042795319761</c:v>
                </c:pt>
                <c:pt idx="450">
                  <c:v>5.4411604423785871</c:v>
                </c:pt>
                <c:pt idx="451">
                  <c:v>5.3630710049687451</c:v>
                </c:pt>
                <c:pt idx="452">
                  <c:v>5.5945504087193445</c:v>
                </c:pt>
                <c:pt idx="453">
                  <c:v>5.5582945984933474</c:v>
                </c:pt>
                <c:pt idx="454">
                  <c:v>5.6224394935085753</c:v>
                </c:pt>
                <c:pt idx="455">
                  <c:v>5.5833947748036543</c:v>
                </c:pt>
                <c:pt idx="456">
                  <c:v>5.4300048084628951</c:v>
                </c:pt>
                <c:pt idx="457">
                  <c:v>5.4104824491104342</c:v>
                </c:pt>
                <c:pt idx="458">
                  <c:v>5.3853822728001282</c:v>
                </c:pt>
                <c:pt idx="459">
                  <c:v>5.226414489501523</c:v>
                </c:pt>
                <c:pt idx="460">
                  <c:v>5.3742266388844362</c:v>
                </c:pt>
                <c:pt idx="461">
                  <c:v>5.4774162526045842</c:v>
                </c:pt>
                <c:pt idx="462">
                  <c:v>5.279403750601058</c:v>
                </c:pt>
                <c:pt idx="463">
                  <c:v>5.5778169578458092</c:v>
                </c:pt>
                <c:pt idx="464">
                  <c:v>5.8650745311748684</c:v>
                </c:pt>
                <c:pt idx="465">
                  <c:v>5.8873857990062515</c:v>
                </c:pt>
                <c:pt idx="466">
                  <c:v>5.8288187209488695</c:v>
                </c:pt>
                <c:pt idx="467">
                  <c:v>5.8316076294277934</c:v>
                </c:pt>
                <c:pt idx="468">
                  <c:v>5.8427632633434854</c:v>
                </c:pt>
                <c:pt idx="469">
                  <c:v>4.6875973713736174</c:v>
                </c:pt>
                <c:pt idx="470">
                  <c:v>6.0128866805577816</c:v>
                </c:pt>
                <c:pt idx="471">
                  <c:v>4.9084789229043118</c:v>
                </c:pt>
                <c:pt idx="472">
                  <c:v>6.1021317518833147</c:v>
                </c:pt>
                <c:pt idx="473">
                  <c:v>6.1411764705882357</c:v>
                </c:pt>
                <c:pt idx="474">
                  <c:v>6.1746433723353116</c:v>
                </c:pt>
                <c:pt idx="475">
                  <c:v>6.1718544638563868</c:v>
                </c:pt>
                <c:pt idx="476">
                  <c:v>6.3112998878025328</c:v>
                </c:pt>
                <c:pt idx="477">
                  <c:v>6.4089116845648322</c:v>
                </c:pt>
                <c:pt idx="478">
                  <c:v>6.392178233691296</c:v>
                </c:pt>
                <c:pt idx="479">
                  <c:v>6.3364000641128388</c:v>
                </c:pt>
                <c:pt idx="480">
                  <c:v>6.3140887962814558</c:v>
                </c:pt>
                <c:pt idx="481">
                  <c:v>6.0212534059945515</c:v>
                </c:pt>
                <c:pt idx="482">
                  <c:v>6.4061227760859119</c:v>
                </c:pt>
                <c:pt idx="483">
                  <c:v>6.467478762622215</c:v>
                </c:pt>
                <c:pt idx="484">
                  <c:v>6.5148902067639041</c:v>
                </c:pt>
                <c:pt idx="485">
                  <c:v>6.6571245391889722</c:v>
                </c:pt>
                <c:pt idx="486">
                  <c:v>6.6571245391889722</c:v>
                </c:pt>
                <c:pt idx="487">
                  <c:v>6.6710690815835871</c:v>
                </c:pt>
                <c:pt idx="488">
                  <c:v>6.6431799967943572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9B-4A28-BEF3-4569549B8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'!$Q$14:$Q$5000</c:f>
              <c:numCache>
                <c:formatCode>0.0</c:formatCode>
                <c:ptCount val="4987"/>
                <c:pt idx="0">
                  <c:v>0.18520707133143777</c:v>
                </c:pt>
                <c:pt idx="1">
                  <c:v>0.18813252565212021</c:v>
                </c:pt>
                <c:pt idx="2">
                  <c:v>0.19591939671158359</c:v>
                </c:pt>
                <c:pt idx="3">
                  <c:v>0.24849153170972924</c:v>
                </c:pt>
                <c:pt idx="4">
                  <c:v>0.31280850537767346</c:v>
                </c:pt>
                <c:pt idx="5">
                  <c:v>0.39033304487575721</c:v>
                </c:pt>
                <c:pt idx="6">
                  <c:v>0.42117937940412908</c:v>
                </c:pt>
                <c:pt idx="7">
                  <c:v>0.49182049697119545</c:v>
                </c:pt>
                <c:pt idx="8">
                  <c:v>0.51720311534182228</c:v>
                </c:pt>
                <c:pt idx="9">
                  <c:v>0.54404846087279024</c:v>
                </c:pt>
                <c:pt idx="10">
                  <c:v>0.5501574978365682</c:v>
                </c:pt>
                <c:pt idx="11">
                  <c:v>0.53544418345901845</c:v>
                </c:pt>
                <c:pt idx="12">
                  <c:v>0.52972233897886023</c:v>
                </c:pt>
                <c:pt idx="13">
                  <c:v>0.5076523674125355</c:v>
                </c:pt>
                <c:pt idx="14">
                  <c:v>0.48704512300655206</c:v>
                </c:pt>
                <c:pt idx="15">
                  <c:v>0.46897614043763142</c:v>
                </c:pt>
                <c:pt idx="16">
                  <c:v>0.45757547286438371</c:v>
                </c:pt>
                <c:pt idx="17">
                  <c:v>0.44669106193596236</c:v>
                </c:pt>
                <c:pt idx="18">
                  <c:v>0.44363654345407344</c:v>
                </c:pt>
                <c:pt idx="19">
                  <c:v>0.43171961923599955</c:v>
                </c:pt>
                <c:pt idx="20">
                  <c:v>0.42969761404376317</c:v>
                </c:pt>
                <c:pt idx="21">
                  <c:v>0.44247496600321434</c:v>
                </c:pt>
                <c:pt idx="22">
                  <c:v>0.4590382000247249</c:v>
                </c:pt>
                <c:pt idx="23">
                  <c:v>0.46570651502039812</c:v>
                </c:pt>
                <c:pt idx="24">
                  <c:v>0.45886611447644948</c:v>
                </c:pt>
                <c:pt idx="25">
                  <c:v>0.45224082086784523</c:v>
                </c:pt>
                <c:pt idx="26">
                  <c:v>0.4530152058350847</c:v>
                </c:pt>
                <c:pt idx="27">
                  <c:v>0.4398936827790827</c:v>
                </c:pt>
                <c:pt idx="28">
                  <c:v>0.42556756088515268</c:v>
                </c:pt>
                <c:pt idx="29">
                  <c:v>0.40814389912226484</c:v>
                </c:pt>
                <c:pt idx="30">
                  <c:v>0.40061515638521444</c:v>
                </c:pt>
                <c:pt idx="31">
                  <c:v>0.40913339102484858</c:v>
                </c:pt>
                <c:pt idx="32">
                  <c:v>0.40982173321795035</c:v>
                </c:pt>
                <c:pt idx="33">
                  <c:v>0.41055309679812085</c:v>
                </c:pt>
                <c:pt idx="34">
                  <c:v>0.41562962047224622</c:v>
                </c:pt>
                <c:pt idx="35">
                  <c:v>0.40947756212139946</c:v>
                </c:pt>
                <c:pt idx="36">
                  <c:v>0.40999381876622576</c:v>
                </c:pt>
                <c:pt idx="37">
                  <c:v>0.41003684015329461</c:v>
                </c:pt>
                <c:pt idx="38">
                  <c:v>0.40444405983434295</c:v>
                </c:pt>
                <c:pt idx="39">
                  <c:v>0.38581579923352705</c:v>
                </c:pt>
                <c:pt idx="40">
                  <c:v>0.35234516009395472</c:v>
                </c:pt>
                <c:pt idx="41">
                  <c:v>0.32722067004574118</c:v>
                </c:pt>
                <c:pt idx="42">
                  <c:v>0.31853034985783163</c:v>
                </c:pt>
                <c:pt idx="43">
                  <c:v>0.29362096674496224</c:v>
                </c:pt>
                <c:pt idx="44">
                  <c:v>0.26918481888985041</c:v>
                </c:pt>
                <c:pt idx="45">
                  <c:v>0.27710075411052054</c:v>
                </c:pt>
                <c:pt idx="46">
                  <c:v>0.29878353319322537</c:v>
                </c:pt>
                <c:pt idx="47">
                  <c:v>0.30562393373717395</c:v>
                </c:pt>
                <c:pt idx="48">
                  <c:v>0.3105283718630239</c:v>
                </c:pt>
                <c:pt idx="49">
                  <c:v>0.31379799728025715</c:v>
                </c:pt>
                <c:pt idx="50">
                  <c:v>0.33655631103968353</c:v>
                </c:pt>
                <c:pt idx="51">
                  <c:v>0.35363580170602055</c:v>
                </c:pt>
                <c:pt idx="52">
                  <c:v>0.35948671034738539</c:v>
                </c:pt>
                <c:pt idx="53">
                  <c:v>0.35187192483619728</c:v>
                </c:pt>
                <c:pt idx="54">
                  <c:v>0.33281345036469279</c:v>
                </c:pt>
                <c:pt idx="55">
                  <c:v>0.3287264185931511</c:v>
                </c:pt>
                <c:pt idx="56">
                  <c:v>0.32468240820867844</c:v>
                </c:pt>
                <c:pt idx="57">
                  <c:v>0.3175838793423168</c:v>
                </c:pt>
                <c:pt idx="58">
                  <c:v>0.31943379898627766</c:v>
                </c:pt>
                <c:pt idx="59">
                  <c:v>0.33556681913709979</c:v>
                </c:pt>
                <c:pt idx="60">
                  <c:v>0.35492644331808632</c:v>
                </c:pt>
                <c:pt idx="61">
                  <c:v>0.36581085424650761</c:v>
                </c:pt>
                <c:pt idx="62">
                  <c:v>0.37630807269130923</c:v>
                </c:pt>
                <c:pt idx="63">
                  <c:v>0.38215898133267406</c:v>
                </c:pt>
                <c:pt idx="64">
                  <c:v>0.37450117443441716</c:v>
                </c:pt>
                <c:pt idx="65">
                  <c:v>0.37338261837062681</c:v>
                </c:pt>
                <c:pt idx="66">
                  <c:v>0.36624106811719626</c:v>
                </c:pt>
                <c:pt idx="67">
                  <c:v>0.33341574978365679</c:v>
                </c:pt>
                <c:pt idx="68">
                  <c:v>0.32846829027073798</c:v>
                </c:pt>
                <c:pt idx="69">
                  <c:v>0.33066238101124984</c:v>
                </c:pt>
                <c:pt idx="70">
                  <c:v>0.3252847076276425</c:v>
                </c:pt>
                <c:pt idx="71">
                  <c:v>0.30906564470268266</c:v>
                </c:pt>
                <c:pt idx="72">
                  <c:v>0.30373099270614423</c:v>
                </c:pt>
                <c:pt idx="73">
                  <c:v>0.30381703548028194</c:v>
                </c:pt>
                <c:pt idx="74">
                  <c:v>0.29534182222771665</c:v>
                </c:pt>
                <c:pt idx="75">
                  <c:v>0.29366398813203115</c:v>
                </c:pt>
                <c:pt idx="76">
                  <c:v>0.29521275806651004</c:v>
                </c:pt>
                <c:pt idx="77">
                  <c:v>0.29856842625788105</c:v>
                </c:pt>
                <c:pt idx="78">
                  <c:v>0.292502410681172</c:v>
                </c:pt>
                <c:pt idx="79">
                  <c:v>0.27796118185189761</c:v>
                </c:pt>
                <c:pt idx="80">
                  <c:v>0.26965805414760785</c:v>
                </c:pt>
                <c:pt idx="81">
                  <c:v>0.26673259982692554</c:v>
                </c:pt>
                <c:pt idx="82">
                  <c:v>0.26501174434417107</c:v>
                </c:pt>
                <c:pt idx="83">
                  <c:v>0.26591519347261716</c:v>
                </c:pt>
                <c:pt idx="84">
                  <c:v>0.26944294721226358</c:v>
                </c:pt>
                <c:pt idx="85">
                  <c:v>0.28054246507602915</c:v>
                </c:pt>
                <c:pt idx="86">
                  <c:v>0.29035134132772911</c:v>
                </c:pt>
                <c:pt idx="87">
                  <c:v>0.29009321300531588</c:v>
                </c:pt>
                <c:pt idx="88">
                  <c:v>0.29306168871306715</c:v>
                </c:pt>
                <c:pt idx="89">
                  <c:v>0.30106366670787488</c:v>
                </c:pt>
                <c:pt idx="90">
                  <c:v>0.30403214241562615</c:v>
                </c:pt>
                <c:pt idx="91">
                  <c:v>0.30325775744838673</c:v>
                </c:pt>
                <c:pt idx="92">
                  <c:v>0.29899864012856964</c:v>
                </c:pt>
                <c:pt idx="93">
                  <c:v>0.29723476325874648</c:v>
                </c:pt>
                <c:pt idx="94">
                  <c:v>0.30325775744838673</c:v>
                </c:pt>
                <c:pt idx="95">
                  <c:v>0.3018810730621832</c:v>
                </c:pt>
                <c:pt idx="96">
                  <c:v>0.29951489677339593</c:v>
                </c:pt>
                <c:pt idx="97">
                  <c:v>0.28746890839411549</c:v>
                </c:pt>
                <c:pt idx="98">
                  <c:v>0.28811422920014829</c:v>
                </c:pt>
                <c:pt idx="99">
                  <c:v>0.28949091358635187</c:v>
                </c:pt>
                <c:pt idx="100">
                  <c:v>0.28695265174928913</c:v>
                </c:pt>
                <c:pt idx="101">
                  <c:v>0.28832933613549266</c:v>
                </c:pt>
                <c:pt idx="102">
                  <c:v>0.29181406848807018</c:v>
                </c:pt>
                <c:pt idx="103">
                  <c:v>0.29323377426134267</c:v>
                </c:pt>
                <c:pt idx="104">
                  <c:v>0.28493064655705275</c:v>
                </c:pt>
                <c:pt idx="105">
                  <c:v>0.27499270614414634</c:v>
                </c:pt>
                <c:pt idx="106">
                  <c:v>0.27421832117690692</c:v>
                </c:pt>
                <c:pt idx="107">
                  <c:v>0.27533687724069716</c:v>
                </c:pt>
                <c:pt idx="108">
                  <c:v>0.27219631598467053</c:v>
                </c:pt>
                <c:pt idx="109">
                  <c:v>0.27245444430708371</c:v>
                </c:pt>
                <c:pt idx="110">
                  <c:v>0.26600123624675492</c:v>
                </c:pt>
                <c:pt idx="111">
                  <c:v>0.26372110273210536</c:v>
                </c:pt>
                <c:pt idx="112">
                  <c:v>0.26122586228211159</c:v>
                </c:pt>
                <c:pt idx="113">
                  <c:v>0.25464359006057613</c:v>
                </c:pt>
                <c:pt idx="114">
                  <c:v>0.26651749289158111</c:v>
                </c:pt>
                <c:pt idx="115">
                  <c:v>0.27718679688465814</c:v>
                </c:pt>
                <c:pt idx="116">
                  <c:v>0.26294671776486583</c:v>
                </c:pt>
                <c:pt idx="117">
                  <c:v>0.27215329459760168</c:v>
                </c:pt>
                <c:pt idx="118">
                  <c:v>0.27796118185189761</c:v>
                </c:pt>
                <c:pt idx="119">
                  <c:v>0.26561404376313513</c:v>
                </c:pt>
                <c:pt idx="120">
                  <c:v>0.25210532822351339</c:v>
                </c:pt>
                <c:pt idx="121">
                  <c:v>0.24659859067869946</c:v>
                </c:pt>
                <c:pt idx="122">
                  <c:v>0.23928495487699344</c:v>
                </c:pt>
                <c:pt idx="123">
                  <c:v>0.23769316355544565</c:v>
                </c:pt>
                <c:pt idx="124">
                  <c:v>0.22254963530720734</c:v>
                </c:pt>
                <c:pt idx="125">
                  <c:v>0.21235356657188775</c:v>
                </c:pt>
                <c:pt idx="126">
                  <c:v>0.21484880702188158</c:v>
                </c:pt>
                <c:pt idx="127">
                  <c:v>0.21355816540981581</c:v>
                </c:pt>
                <c:pt idx="128">
                  <c:v>0.2234961058227222</c:v>
                </c:pt>
                <c:pt idx="129">
                  <c:v>0.22125899369514157</c:v>
                </c:pt>
                <c:pt idx="130">
                  <c:v>0.22250661392013849</c:v>
                </c:pt>
                <c:pt idx="131">
                  <c:v>0.22100086537272837</c:v>
                </c:pt>
                <c:pt idx="132">
                  <c:v>0.22031252317962668</c:v>
                </c:pt>
                <c:pt idx="133">
                  <c:v>0.21833353937445915</c:v>
                </c:pt>
                <c:pt idx="134">
                  <c:v>0.20925602670292995</c:v>
                </c:pt>
                <c:pt idx="135">
                  <c:v>0.19454271232538012</c:v>
                </c:pt>
                <c:pt idx="136">
                  <c:v>0.18959525281246134</c:v>
                </c:pt>
                <c:pt idx="137">
                  <c:v>0.1964786747434788</c:v>
                </c:pt>
                <c:pt idx="138">
                  <c:v>0.19295092100383238</c:v>
                </c:pt>
                <c:pt idx="139">
                  <c:v>0.18912201755470393</c:v>
                </c:pt>
                <c:pt idx="140">
                  <c:v>0.19888787241933484</c:v>
                </c:pt>
                <c:pt idx="141">
                  <c:v>0.2087397700581036</c:v>
                </c:pt>
                <c:pt idx="142">
                  <c:v>0.20577129435035235</c:v>
                </c:pt>
                <c:pt idx="143">
                  <c:v>0.21476276424774388</c:v>
                </c:pt>
                <c:pt idx="144">
                  <c:v>0.22650760291754238</c:v>
                </c:pt>
                <c:pt idx="145">
                  <c:v>0.23300383236494007</c:v>
                </c:pt>
                <c:pt idx="146">
                  <c:v>0.21902188156756089</c:v>
                </c:pt>
                <c:pt idx="147">
                  <c:v>0.20886883421931016</c:v>
                </c:pt>
                <c:pt idx="148">
                  <c:v>0.21312795153912723</c:v>
                </c:pt>
                <c:pt idx="149">
                  <c:v>0.24057559648905921</c:v>
                </c:pt>
                <c:pt idx="150">
                  <c:v>0.25993522067004571</c:v>
                </c:pt>
                <c:pt idx="151">
                  <c:v>0.28437136852515765</c:v>
                </c:pt>
                <c:pt idx="152">
                  <c:v>0.31018420076647302</c:v>
                </c:pt>
                <c:pt idx="153">
                  <c:v>0.32773692669056748</c:v>
                </c:pt>
                <c:pt idx="154">
                  <c:v>0.3409875139077761</c:v>
                </c:pt>
                <c:pt idx="155">
                  <c:v>0.34941970577327242</c:v>
                </c:pt>
                <c:pt idx="156">
                  <c:v>0.34976387686982324</c:v>
                </c:pt>
                <c:pt idx="157">
                  <c:v>0.35329163060946972</c:v>
                </c:pt>
                <c:pt idx="158">
                  <c:v>0.35174286067499072</c:v>
                </c:pt>
                <c:pt idx="159">
                  <c:v>0.3519579676103351</c:v>
                </c:pt>
                <c:pt idx="160">
                  <c:v>0.35544269996291267</c:v>
                </c:pt>
                <c:pt idx="161">
                  <c:v>0.35836815428359503</c:v>
                </c:pt>
                <c:pt idx="162">
                  <c:v>0.36477834095685496</c:v>
                </c:pt>
                <c:pt idx="163">
                  <c:v>0.37544764494993199</c:v>
                </c:pt>
                <c:pt idx="164">
                  <c:v>0.38521349981456299</c:v>
                </c:pt>
                <c:pt idx="165">
                  <c:v>0.38895636048955373</c:v>
                </c:pt>
                <c:pt idx="166">
                  <c:v>0.38241710965508718</c:v>
                </c:pt>
                <c:pt idx="167">
                  <c:v>0.37278031895166275</c:v>
                </c:pt>
                <c:pt idx="168">
                  <c:v>0.36598293979478302</c:v>
                </c:pt>
                <c:pt idx="169">
                  <c:v>0.36602596118185188</c:v>
                </c:pt>
                <c:pt idx="170">
                  <c:v>0.37604994436889605</c:v>
                </c:pt>
                <c:pt idx="171">
                  <c:v>0.39218296451971812</c:v>
                </c:pt>
                <c:pt idx="172">
                  <c:v>0.39966868586969961</c:v>
                </c:pt>
                <c:pt idx="173">
                  <c:v>0.39300037087402651</c:v>
                </c:pt>
                <c:pt idx="174">
                  <c:v>0.38908542465076029</c:v>
                </c:pt>
                <c:pt idx="175">
                  <c:v>0.38887031771541603</c:v>
                </c:pt>
                <c:pt idx="176">
                  <c:v>0.37725454320682411</c:v>
                </c:pt>
                <c:pt idx="177">
                  <c:v>0.36761775250339973</c:v>
                </c:pt>
                <c:pt idx="178">
                  <c:v>0.3606913091853135</c:v>
                </c:pt>
                <c:pt idx="179">
                  <c:v>0.36400395598961555</c:v>
                </c:pt>
                <c:pt idx="180">
                  <c:v>0.37523253801458772</c:v>
                </c:pt>
                <c:pt idx="181">
                  <c:v>0.38504141426628757</c:v>
                </c:pt>
                <c:pt idx="182">
                  <c:v>0.38994585239213753</c:v>
                </c:pt>
                <c:pt idx="183">
                  <c:v>0.38749363332921249</c:v>
                </c:pt>
                <c:pt idx="184">
                  <c:v>0.38336358017060213</c:v>
                </c:pt>
                <c:pt idx="185">
                  <c:v>0.38779478303869452</c:v>
                </c:pt>
                <c:pt idx="186">
                  <c:v>0.39442007664729883</c:v>
                </c:pt>
                <c:pt idx="187">
                  <c:v>0.40220694770676235</c:v>
                </c:pt>
                <c:pt idx="188">
                  <c:v>0.41291927308690818</c:v>
                </c:pt>
                <c:pt idx="189">
                  <c:v>0.43128940536531091</c:v>
                </c:pt>
                <c:pt idx="190">
                  <c:v>0.44165755964890585</c:v>
                </c:pt>
                <c:pt idx="191">
                  <c:v>0.43718333539374465</c:v>
                </c:pt>
                <c:pt idx="192">
                  <c:v>0.43653801458771169</c:v>
                </c:pt>
                <c:pt idx="193">
                  <c:v>0.43791469897391522</c:v>
                </c:pt>
                <c:pt idx="194">
                  <c:v>0.43073012733341576</c:v>
                </c:pt>
                <c:pt idx="195">
                  <c:v>0.42827790827049084</c:v>
                </c:pt>
                <c:pt idx="196">
                  <c:v>0.42836395104462854</c:v>
                </c:pt>
                <c:pt idx="197">
                  <c:v>0.4268151811101496</c:v>
                </c:pt>
                <c:pt idx="198">
                  <c:v>0.41747954011620719</c:v>
                </c:pt>
                <c:pt idx="199">
                  <c:v>0.41102633205587841</c:v>
                </c:pt>
                <c:pt idx="200">
                  <c:v>0.40521844480158242</c:v>
                </c:pt>
                <c:pt idx="201">
                  <c:v>0.38650414142662876</c:v>
                </c:pt>
                <c:pt idx="202">
                  <c:v>0.36585387563357641</c:v>
                </c:pt>
                <c:pt idx="203">
                  <c:v>0.33444826307330944</c:v>
                </c:pt>
                <c:pt idx="204">
                  <c:v>0.30480652738286562</c:v>
                </c:pt>
                <c:pt idx="205">
                  <c:v>0.27654147607862523</c:v>
                </c:pt>
                <c:pt idx="206">
                  <c:v>0.25128792186920512</c:v>
                </c:pt>
                <c:pt idx="207">
                  <c:v>0.22659364569168003</c:v>
                </c:pt>
                <c:pt idx="208">
                  <c:v>0.20762121399431324</c:v>
                </c:pt>
                <c:pt idx="209">
                  <c:v>0.20275979725553223</c:v>
                </c:pt>
                <c:pt idx="210">
                  <c:v>0.20538410186673262</c:v>
                </c:pt>
                <c:pt idx="211">
                  <c:v>0.21699987637532453</c:v>
                </c:pt>
                <c:pt idx="212">
                  <c:v>0.22435653356409938</c:v>
                </c:pt>
                <c:pt idx="213">
                  <c:v>0.23532698726665843</c:v>
                </c:pt>
                <c:pt idx="214">
                  <c:v>0.24909383112869329</c:v>
                </c:pt>
                <c:pt idx="215">
                  <c:v>0.22629249598219803</c:v>
                </c:pt>
                <c:pt idx="216">
                  <c:v>0.2461683768080109</c:v>
                </c:pt>
                <c:pt idx="217">
                  <c:v>0.24397428606749905</c:v>
                </c:pt>
                <c:pt idx="218">
                  <c:v>0.23145506243046116</c:v>
                </c:pt>
                <c:pt idx="219">
                  <c:v>0.22930399307701818</c:v>
                </c:pt>
                <c:pt idx="220">
                  <c:v>0.227238966497713</c:v>
                </c:pt>
                <c:pt idx="221">
                  <c:v>0.22504487575720111</c:v>
                </c:pt>
                <c:pt idx="222">
                  <c:v>0.23274570404252687</c:v>
                </c:pt>
                <c:pt idx="223">
                  <c:v>0.22964816417356904</c:v>
                </c:pt>
                <c:pt idx="224">
                  <c:v>0.23571417975027817</c:v>
                </c:pt>
                <c:pt idx="225">
                  <c:v>0.23407936704166152</c:v>
                </c:pt>
                <c:pt idx="226">
                  <c:v>0.23924193348992462</c:v>
                </c:pt>
                <c:pt idx="227">
                  <c:v>0.23756409939423911</c:v>
                </c:pt>
                <c:pt idx="228">
                  <c:v>0.23416540981579928</c:v>
                </c:pt>
                <c:pt idx="229">
                  <c:v>0.22087180121152181</c:v>
                </c:pt>
                <c:pt idx="230">
                  <c:v>0.20998739028310054</c:v>
                </c:pt>
                <c:pt idx="231">
                  <c:v>0.21562319198912105</c:v>
                </c:pt>
                <c:pt idx="232">
                  <c:v>0.23795129187785882</c:v>
                </c:pt>
                <c:pt idx="233">
                  <c:v>0.27176610211398194</c:v>
                </c:pt>
                <c:pt idx="234">
                  <c:v>0.29568599332426754</c:v>
                </c:pt>
                <c:pt idx="235">
                  <c:v>0.31526072444059838</c:v>
                </c:pt>
                <c:pt idx="236">
                  <c:v>0.33763184571640503</c:v>
                </c:pt>
                <c:pt idx="237">
                  <c:v>0.34886042774137721</c:v>
                </c:pt>
                <c:pt idx="238">
                  <c:v>0.35268933119050566</c:v>
                </c:pt>
                <c:pt idx="239">
                  <c:v>0.33862133761898872</c:v>
                </c:pt>
                <c:pt idx="240">
                  <c:v>0.33741673878106071</c:v>
                </c:pt>
                <c:pt idx="241">
                  <c:v>0.35294745951291878</c:v>
                </c:pt>
                <c:pt idx="242">
                  <c:v>0.36112152305600198</c:v>
                </c:pt>
                <c:pt idx="243">
                  <c:v>0.36822005192236373</c:v>
                </c:pt>
                <c:pt idx="244">
                  <c:v>0.36852120163184571</c:v>
                </c:pt>
                <c:pt idx="245">
                  <c:v>0.37161874150080354</c:v>
                </c:pt>
                <c:pt idx="246">
                  <c:v>0.37660922240079114</c:v>
                </c:pt>
                <c:pt idx="247">
                  <c:v>0.38529954258870064</c:v>
                </c:pt>
                <c:pt idx="248">
                  <c:v>0.38775176165162573</c:v>
                </c:pt>
                <c:pt idx="249">
                  <c:v>0.3792765483990605</c:v>
                </c:pt>
                <c:pt idx="250">
                  <c:v>0.37794288539992582</c:v>
                </c:pt>
                <c:pt idx="251">
                  <c:v>0.39519446161453836</c:v>
                </c:pt>
                <c:pt idx="252">
                  <c:v>0.40500333786623804</c:v>
                </c:pt>
                <c:pt idx="253">
                  <c:v>0.41033798986277664</c:v>
                </c:pt>
                <c:pt idx="254">
                  <c:v>0.42479317591791327</c:v>
                </c:pt>
                <c:pt idx="255">
                  <c:v>0.4529721844480159</c:v>
                </c:pt>
                <c:pt idx="256">
                  <c:v>0.46523327976264062</c:v>
                </c:pt>
                <c:pt idx="257">
                  <c:v>0.47043886759797254</c:v>
                </c:pt>
                <c:pt idx="258">
                  <c:v>0.46729830634194591</c:v>
                </c:pt>
                <c:pt idx="259">
                  <c:v>0.4792152305600198</c:v>
                </c:pt>
                <c:pt idx="260">
                  <c:v>0.48338830510569913</c:v>
                </c:pt>
                <c:pt idx="261">
                  <c:v>0.47220274446779587</c:v>
                </c:pt>
                <c:pt idx="262">
                  <c:v>0.4622648040548894</c:v>
                </c:pt>
                <c:pt idx="263">
                  <c:v>0.45770453702559033</c:v>
                </c:pt>
                <c:pt idx="264">
                  <c:v>0.46011373470144645</c:v>
                </c:pt>
                <c:pt idx="265">
                  <c:v>0.45292916306094699</c:v>
                </c:pt>
                <c:pt idx="266">
                  <c:v>0.43765657065150204</c:v>
                </c:pt>
                <c:pt idx="267">
                  <c:v>0.43232191865496356</c:v>
                </c:pt>
                <c:pt idx="268">
                  <c:v>0.43748448510322657</c:v>
                </c:pt>
                <c:pt idx="269">
                  <c:v>0.44299122264804058</c:v>
                </c:pt>
                <c:pt idx="270">
                  <c:v>0.44337841513166032</c:v>
                </c:pt>
                <c:pt idx="271">
                  <c:v>0.45082111509457296</c:v>
                </c:pt>
                <c:pt idx="272">
                  <c:v>0.44535739893682774</c:v>
                </c:pt>
                <c:pt idx="273">
                  <c:v>0.43202076894548153</c:v>
                </c:pt>
                <c:pt idx="274">
                  <c:v>0.41102633205587841</c:v>
                </c:pt>
                <c:pt idx="275">
                  <c:v>0.39231202868092474</c:v>
                </c:pt>
                <c:pt idx="276">
                  <c:v>0.38529954258870064</c:v>
                </c:pt>
                <c:pt idx="277">
                  <c:v>0.37919050562492279</c:v>
                </c:pt>
                <c:pt idx="278">
                  <c:v>0.38082531833353939</c:v>
                </c:pt>
                <c:pt idx="279">
                  <c:v>0.3831914946223266</c:v>
                </c:pt>
                <c:pt idx="280">
                  <c:v>0.40233601186796891</c:v>
                </c:pt>
                <c:pt idx="281">
                  <c:v>0.42634194585239216</c:v>
                </c:pt>
                <c:pt idx="282">
                  <c:v>0.43425788107306212</c:v>
                </c:pt>
                <c:pt idx="283">
                  <c:v>0.43098825565582888</c:v>
                </c:pt>
                <c:pt idx="284">
                  <c:v>0.41833996785758437</c:v>
                </c:pt>
                <c:pt idx="285">
                  <c:v>0.37557670911113861</c:v>
                </c:pt>
                <c:pt idx="286">
                  <c:v>0.40741253554209417</c:v>
                </c:pt>
                <c:pt idx="287">
                  <c:v>0.42449202620843113</c:v>
                </c:pt>
                <c:pt idx="288">
                  <c:v>0.41283323031277047</c:v>
                </c:pt>
                <c:pt idx="289">
                  <c:v>0.41085424650760283</c:v>
                </c:pt>
                <c:pt idx="290">
                  <c:v>0.41352157250587213</c:v>
                </c:pt>
                <c:pt idx="291">
                  <c:v>0.42397576956360494</c:v>
                </c:pt>
                <c:pt idx="292">
                  <c:v>0.42720237359376945</c:v>
                </c:pt>
                <c:pt idx="293">
                  <c:v>0.36318654963530733</c:v>
                </c:pt>
                <c:pt idx="294">
                  <c:v>0.35036617628878725</c:v>
                </c:pt>
                <c:pt idx="295">
                  <c:v>0.34825812832241321</c:v>
                </c:pt>
                <c:pt idx="296">
                  <c:v>0.34636518729138349</c:v>
                </c:pt>
                <c:pt idx="297">
                  <c:v>0.33427617752503408</c:v>
                </c:pt>
                <c:pt idx="298">
                  <c:v>0.33079144517245646</c:v>
                </c:pt>
                <c:pt idx="299">
                  <c:v>0.32833922610953159</c:v>
                </c:pt>
                <c:pt idx="300">
                  <c:v>0.32532772901471135</c:v>
                </c:pt>
                <c:pt idx="301">
                  <c:v>0.32502657930522927</c:v>
                </c:pt>
                <c:pt idx="302">
                  <c:v>0.32584398565953765</c:v>
                </c:pt>
                <c:pt idx="303">
                  <c:v>0.31237829150698476</c:v>
                </c:pt>
                <c:pt idx="304">
                  <c:v>0.30299962912597356</c:v>
                </c:pt>
                <c:pt idx="305">
                  <c:v>0.29508369390530353</c:v>
                </c:pt>
                <c:pt idx="306">
                  <c:v>0.28974904190876505</c:v>
                </c:pt>
                <c:pt idx="307">
                  <c:v>0.28101570033378664</c:v>
                </c:pt>
                <c:pt idx="308">
                  <c:v>0.26970107553467676</c:v>
                </c:pt>
                <c:pt idx="309">
                  <c:v>0.26281765360365927</c:v>
                </c:pt>
                <c:pt idx="310">
                  <c:v>0.25778415131660276</c:v>
                </c:pt>
                <c:pt idx="311">
                  <c:v>0.24715786871059459</c:v>
                </c:pt>
                <c:pt idx="312">
                  <c:v>0.23395030288045493</c:v>
                </c:pt>
                <c:pt idx="313">
                  <c:v>0.23450958091235011</c:v>
                </c:pt>
                <c:pt idx="314">
                  <c:v>0.23493979478303872</c:v>
                </c:pt>
                <c:pt idx="315">
                  <c:v>0.22895982198046733</c:v>
                </c:pt>
                <c:pt idx="316">
                  <c:v>0.21897886018049204</c:v>
                </c:pt>
                <c:pt idx="317">
                  <c:v>0.21613944863394738</c:v>
                </c:pt>
                <c:pt idx="318">
                  <c:v>0.22556113240202746</c:v>
                </c:pt>
                <c:pt idx="319">
                  <c:v>0.23119693410804795</c:v>
                </c:pt>
                <c:pt idx="320">
                  <c:v>0.23136901965632337</c:v>
                </c:pt>
                <c:pt idx="321">
                  <c:v>0.22818543701322785</c:v>
                </c:pt>
                <c:pt idx="322">
                  <c:v>0.23403634565459266</c:v>
                </c:pt>
                <c:pt idx="323">
                  <c:v>0.23399332426752376</c:v>
                </c:pt>
                <c:pt idx="324">
                  <c:v>0.23678971442699964</c:v>
                </c:pt>
                <c:pt idx="325">
                  <c:v>0.23257361849425146</c:v>
                </c:pt>
                <c:pt idx="326">
                  <c:v>0.23356311039683525</c:v>
                </c:pt>
                <c:pt idx="327">
                  <c:v>0.24225343058474472</c:v>
                </c:pt>
                <c:pt idx="328">
                  <c:v>0.26492570157003342</c:v>
                </c:pt>
                <c:pt idx="329">
                  <c:v>0.31495957473111641</c:v>
                </c:pt>
                <c:pt idx="330">
                  <c:v>0.34520360984052412</c:v>
                </c:pt>
                <c:pt idx="331">
                  <c:v>0.33991197923105454</c:v>
                </c:pt>
                <c:pt idx="332">
                  <c:v>0.33160885152676473</c:v>
                </c:pt>
                <c:pt idx="333">
                  <c:v>0.32511262207936709</c:v>
                </c:pt>
                <c:pt idx="334">
                  <c:v>0.31289454815181111</c:v>
                </c:pt>
                <c:pt idx="335">
                  <c:v>0.27744492520707137</c:v>
                </c:pt>
                <c:pt idx="336">
                  <c:v>0.24659859067869946</c:v>
                </c:pt>
                <c:pt idx="337">
                  <c:v>0.23136901965632337</c:v>
                </c:pt>
                <c:pt idx="338">
                  <c:v>0.22676573123995553</c:v>
                </c:pt>
                <c:pt idx="339">
                  <c:v>0.22199035727531219</c:v>
                </c:pt>
                <c:pt idx="340">
                  <c:v>0.21880677463221659</c:v>
                </c:pt>
                <c:pt idx="341">
                  <c:v>0.21622549140808509</c:v>
                </c:pt>
                <c:pt idx="342">
                  <c:v>0.2175161330201508</c:v>
                </c:pt>
                <c:pt idx="343">
                  <c:v>0.21282680182964522</c:v>
                </c:pt>
                <c:pt idx="344">
                  <c:v>0.218376560761528</c:v>
                </c:pt>
                <c:pt idx="345">
                  <c:v>0.21424650760291755</c:v>
                </c:pt>
                <c:pt idx="346">
                  <c:v>0.22319495611324017</c:v>
                </c:pt>
                <c:pt idx="347">
                  <c:v>0.23080974162442827</c:v>
                </c:pt>
                <c:pt idx="348">
                  <c:v>0.23300383236494007</c:v>
                </c:pt>
                <c:pt idx="349">
                  <c:v>0.24406032884163684</c:v>
                </c:pt>
                <c:pt idx="350">
                  <c:v>0.25227741377178886</c:v>
                </c:pt>
                <c:pt idx="351">
                  <c:v>0.25537495364074669</c:v>
                </c:pt>
                <c:pt idx="352">
                  <c:v>0.24857757448386705</c:v>
                </c:pt>
                <c:pt idx="353">
                  <c:v>0.2446196068735319</c:v>
                </c:pt>
                <c:pt idx="354">
                  <c:v>0.23829546297440968</c:v>
                </c:pt>
                <c:pt idx="355">
                  <c:v>0.23678971442699964</c:v>
                </c:pt>
                <c:pt idx="356">
                  <c:v>0.23799431326492768</c:v>
                </c:pt>
                <c:pt idx="357">
                  <c:v>0.2261634318209915</c:v>
                </c:pt>
                <c:pt idx="358">
                  <c:v>0.22525998269254546</c:v>
                </c:pt>
                <c:pt idx="359">
                  <c:v>0.22900284336753618</c:v>
                </c:pt>
                <c:pt idx="360">
                  <c:v>0.23132599826925454</c:v>
                </c:pt>
                <c:pt idx="361">
                  <c:v>0.23265966126838916</c:v>
                </c:pt>
                <c:pt idx="362">
                  <c:v>0.21996835208307577</c:v>
                </c:pt>
                <c:pt idx="363">
                  <c:v>0.20542712325380144</c:v>
                </c:pt>
                <c:pt idx="364">
                  <c:v>0.19944715045123004</c:v>
                </c:pt>
                <c:pt idx="365">
                  <c:v>0.19591939671158359</c:v>
                </c:pt>
                <c:pt idx="366">
                  <c:v>0.18494894300902462</c:v>
                </c:pt>
                <c:pt idx="367">
                  <c:v>0.18288391642971941</c:v>
                </c:pt>
                <c:pt idx="368">
                  <c:v>0.1825827667202374</c:v>
                </c:pt>
                <c:pt idx="369">
                  <c:v>0.18245370255903079</c:v>
                </c:pt>
                <c:pt idx="370">
                  <c:v>0.17797947830386948</c:v>
                </c:pt>
                <c:pt idx="371">
                  <c:v>0.17918407714179754</c:v>
                </c:pt>
                <c:pt idx="372">
                  <c:v>0.17927011991593522</c:v>
                </c:pt>
                <c:pt idx="373">
                  <c:v>0.18038867597972552</c:v>
                </c:pt>
                <c:pt idx="374">
                  <c:v>0.18426060081592288</c:v>
                </c:pt>
                <c:pt idx="375">
                  <c:v>0.18869180368401534</c:v>
                </c:pt>
                <c:pt idx="376">
                  <c:v>0.19458573371244905</c:v>
                </c:pt>
                <c:pt idx="377">
                  <c:v>0.2008668562245024</c:v>
                </c:pt>
                <c:pt idx="378">
                  <c:v>0.20775027815551983</c:v>
                </c:pt>
                <c:pt idx="379">
                  <c:v>0.21510693534429473</c:v>
                </c:pt>
                <c:pt idx="380">
                  <c:v>0.21768821856842627</c:v>
                </c:pt>
                <c:pt idx="381">
                  <c:v>0.2229368277908271</c:v>
                </c:pt>
                <c:pt idx="382">
                  <c:v>0.21945209543824948</c:v>
                </c:pt>
                <c:pt idx="383">
                  <c:v>0.22014043763135127</c:v>
                </c:pt>
                <c:pt idx="384">
                  <c:v>0.21553714921498335</c:v>
                </c:pt>
                <c:pt idx="385">
                  <c:v>0.20955717641241195</c:v>
                </c:pt>
                <c:pt idx="386">
                  <c:v>0.20392137470639141</c:v>
                </c:pt>
                <c:pt idx="387">
                  <c:v>0.20202843367536161</c:v>
                </c:pt>
                <c:pt idx="388">
                  <c:v>0.2005657065150204</c:v>
                </c:pt>
                <c:pt idx="389">
                  <c:v>0.20310396835208308</c:v>
                </c:pt>
                <c:pt idx="390">
                  <c:v>0.20362022499690938</c:v>
                </c:pt>
                <c:pt idx="391">
                  <c:v>0.19639263196934106</c:v>
                </c:pt>
                <c:pt idx="392">
                  <c:v>0.19858672270985292</c:v>
                </c:pt>
                <c:pt idx="393">
                  <c:v>0.19523105451848194</c:v>
                </c:pt>
                <c:pt idx="394">
                  <c:v>0.19157423661762887</c:v>
                </c:pt>
                <c:pt idx="395">
                  <c:v>0.19196142910124864</c:v>
                </c:pt>
                <c:pt idx="396">
                  <c:v>0.19028359500556316</c:v>
                </c:pt>
                <c:pt idx="397">
                  <c:v>0.18735814068488071</c:v>
                </c:pt>
                <c:pt idx="398">
                  <c:v>0.18615354184695268</c:v>
                </c:pt>
                <c:pt idx="399">
                  <c:v>0.18387340833230312</c:v>
                </c:pt>
                <c:pt idx="400">
                  <c:v>0.1784096921745581</c:v>
                </c:pt>
                <c:pt idx="401">
                  <c:v>0.17660279391766601</c:v>
                </c:pt>
                <c:pt idx="402">
                  <c:v>0.17329014711336382</c:v>
                </c:pt>
                <c:pt idx="403">
                  <c:v>0.17109605637285202</c:v>
                </c:pt>
                <c:pt idx="404">
                  <c:v>0.17014958585733714</c:v>
                </c:pt>
                <c:pt idx="405">
                  <c:v>0.16683693905303495</c:v>
                </c:pt>
                <c:pt idx="406">
                  <c:v>0.1670090246013104</c:v>
                </c:pt>
                <c:pt idx="407">
                  <c:v>0.1733331685004327</c:v>
                </c:pt>
                <c:pt idx="408">
                  <c:v>0.18112003955989617</c:v>
                </c:pt>
                <c:pt idx="409">
                  <c:v>0.22891680059339842</c:v>
                </c:pt>
                <c:pt idx="410">
                  <c:v>0.2718091235010508</c:v>
                </c:pt>
                <c:pt idx="411">
                  <c:v>0.24879268141921132</c:v>
                </c:pt>
                <c:pt idx="412">
                  <c:v>0.19359624180986523</c:v>
                </c:pt>
                <c:pt idx="413">
                  <c:v>0.21020249721844483</c:v>
                </c:pt>
                <c:pt idx="414">
                  <c:v>0.24986821609593274</c:v>
                </c:pt>
                <c:pt idx="415">
                  <c:v>0.27766003214241564</c:v>
                </c:pt>
                <c:pt idx="416">
                  <c:v>0.27611126220793675</c:v>
                </c:pt>
                <c:pt idx="417">
                  <c:v>0.22801335146495244</c:v>
                </c:pt>
                <c:pt idx="418">
                  <c:v>0.1664927679564841</c:v>
                </c:pt>
                <c:pt idx="419">
                  <c:v>0.18348621584868335</c:v>
                </c:pt>
                <c:pt idx="420">
                  <c:v>0.20762121399431324</c:v>
                </c:pt>
                <c:pt idx="421">
                  <c:v>0.22779824452960809</c:v>
                </c:pt>
                <c:pt idx="422">
                  <c:v>0.26303276053900371</c:v>
                </c:pt>
                <c:pt idx="423">
                  <c:v>0.29727778464581534</c:v>
                </c:pt>
                <c:pt idx="424">
                  <c:v>0.3143142539250835</c:v>
                </c:pt>
                <c:pt idx="425">
                  <c:v>0.32980195326987261</c:v>
                </c:pt>
                <c:pt idx="426">
                  <c:v>0.3362551613302015</c:v>
                </c:pt>
                <c:pt idx="427">
                  <c:v>0.34576288787241938</c:v>
                </c:pt>
                <c:pt idx="428">
                  <c:v>0.3553566571887749</c:v>
                </c:pt>
                <c:pt idx="429">
                  <c:v>0.36723056001977999</c:v>
                </c:pt>
                <c:pt idx="430">
                  <c:v>0.38921448881196691</c:v>
                </c:pt>
                <c:pt idx="431">
                  <c:v>0.43593571516874763</c:v>
                </c:pt>
                <c:pt idx="432">
                  <c:v>0.47852688836691809</c:v>
                </c:pt>
                <c:pt idx="433">
                  <c:v>0.51453578934355293</c:v>
                </c:pt>
                <c:pt idx="434">
                  <c:v>0.49681097787118322</c:v>
                </c:pt>
                <c:pt idx="435">
                  <c:v>0.43963555445666952</c:v>
                </c:pt>
                <c:pt idx="436">
                  <c:v>0.39411892693781686</c:v>
                </c:pt>
                <c:pt idx="437">
                  <c:v>0.36335863518358258</c:v>
                </c:pt>
                <c:pt idx="438">
                  <c:v>0.32227321053282232</c:v>
                </c:pt>
                <c:pt idx="439">
                  <c:v>0.23752107800717023</c:v>
                </c:pt>
                <c:pt idx="440">
                  <c:v>0.19338113487452099</c:v>
                </c:pt>
                <c:pt idx="441">
                  <c:v>0.17995846210903699</c:v>
                </c:pt>
                <c:pt idx="442">
                  <c:v>0.18417455804178517</c:v>
                </c:pt>
                <c:pt idx="443">
                  <c:v>0.2207857584373841</c:v>
                </c:pt>
                <c:pt idx="444">
                  <c:v>0.3017950302880455</c:v>
                </c:pt>
                <c:pt idx="445">
                  <c:v>0.39106440845592777</c:v>
                </c:pt>
                <c:pt idx="446">
                  <c:v>0.37691037211027317</c:v>
                </c:pt>
                <c:pt idx="447">
                  <c:v>0.31741179379404127</c:v>
                </c:pt>
                <c:pt idx="448">
                  <c:v>0.2641082952157251</c:v>
                </c:pt>
                <c:pt idx="449">
                  <c:v>0.24393126468043022</c:v>
                </c:pt>
                <c:pt idx="450">
                  <c:v>0.21626851279515388</c:v>
                </c:pt>
                <c:pt idx="451">
                  <c:v>0.21884979601928545</c:v>
                </c:pt>
                <c:pt idx="452">
                  <c:v>0.18180838175299791</c:v>
                </c:pt>
                <c:pt idx="453">
                  <c:v>0.1520375819013475</c:v>
                </c:pt>
                <c:pt idx="454">
                  <c:v>0.18163629620472244</c:v>
                </c:pt>
                <c:pt idx="455">
                  <c:v>0.22392631969341081</c:v>
                </c:pt>
                <c:pt idx="456">
                  <c:v>0.2521913709976511</c:v>
                </c:pt>
                <c:pt idx="457">
                  <c:v>0.28127382865619982</c:v>
                </c:pt>
                <c:pt idx="458">
                  <c:v>0.34589195203362594</c:v>
                </c:pt>
                <c:pt idx="459">
                  <c:v>0.34692446532327859</c:v>
                </c:pt>
                <c:pt idx="460">
                  <c:v>0.31332476202249965</c:v>
                </c:pt>
                <c:pt idx="461">
                  <c:v>0.31483051056990979</c:v>
                </c:pt>
                <c:pt idx="462">
                  <c:v>0.30157992335270128</c:v>
                </c:pt>
                <c:pt idx="463">
                  <c:v>0.25700976634936334</c:v>
                </c:pt>
                <c:pt idx="464">
                  <c:v>0.19591939671158359</c:v>
                </c:pt>
                <c:pt idx="465">
                  <c:v>0.16597651131165783</c:v>
                </c:pt>
                <c:pt idx="466">
                  <c:v>0.1633952280875263</c:v>
                </c:pt>
                <c:pt idx="467">
                  <c:v>0.16025466683149961</c:v>
                </c:pt>
                <c:pt idx="468">
                  <c:v>0.15651180615650881</c:v>
                </c:pt>
                <c:pt idx="469">
                  <c:v>0.16249177895908024</c:v>
                </c:pt>
                <c:pt idx="470">
                  <c:v>0.17144022746940288</c:v>
                </c:pt>
                <c:pt idx="471">
                  <c:v>0.17088094943750776</c:v>
                </c:pt>
                <c:pt idx="472">
                  <c:v>0.17083792805043885</c:v>
                </c:pt>
                <c:pt idx="473">
                  <c:v>0.17247274075905553</c:v>
                </c:pt>
                <c:pt idx="474">
                  <c:v>0.17965731239955496</c:v>
                </c:pt>
                <c:pt idx="475">
                  <c:v>0.18129212510817158</c:v>
                </c:pt>
                <c:pt idx="476">
                  <c:v>0.18314204475213253</c:v>
                </c:pt>
                <c:pt idx="477">
                  <c:v>0.18413153665471632</c:v>
                </c:pt>
                <c:pt idx="478">
                  <c:v>0.18774533316850045</c:v>
                </c:pt>
                <c:pt idx="479">
                  <c:v>0.18800346149091357</c:v>
                </c:pt>
                <c:pt idx="480">
                  <c:v>0.18469081468661144</c:v>
                </c:pt>
                <c:pt idx="481">
                  <c:v>0.18658375571764124</c:v>
                </c:pt>
                <c:pt idx="482">
                  <c:v>0.18615354184695268</c:v>
                </c:pt>
                <c:pt idx="483">
                  <c:v>0.18645469155643468</c:v>
                </c:pt>
                <c:pt idx="484">
                  <c:v>0.1888208678452219</c:v>
                </c:pt>
                <c:pt idx="485">
                  <c:v>0.19200445048831749</c:v>
                </c:pt>
                <c:pt idx="486">
                  <c:v>0.19247768574607496</c:v>
                </c:pt>
                <c:pt idx="487">
                  <c:v>0.19531709729261956</c:v>
                </c:pt>
                <c:pt idx="488">
                  <c:v>0.19544616145382618</c:v>
                </c:pt>
                <c:pt idx="489">
                  <c:v>0.19686586722709851</c:v>
                </c:pt>
                <c:pt idx="490">
                  <c:v>0.19282185684262579</c:v>
                </c:pt>
                <c:pt idx="491">
                  <c:v>0.19114402274694026</c:v>
                </c:pt>
                <c:pt idx="492">
                  <c:v>0.19462875509951791</c:v>
                </c:pt>
                <c:pt idx="493">
                  <c:v>0.19286487822969464</c:v>
                </c:pt>
                <c:pt idx="494">
                  <c:v>0.19075683026332058</c:v>
                </c:pt>
                <c:pt idx="495">
                  <c:v>0.19914600074174807</c:v>
                </c:pt>
                <c:pt idx="496">
                  <c:v>0.20112498454691558</c:v>
                </c:pt>
                <c:pt idx="497">
                  <c:v>0.20392137470639141</c:v>
                </c:pt>
                <c:pt idx="498">
                  <c:v>0.20714797873655583</c:v>
                </c:pt>
                <c:pt idx="499">
                  <c:v>0.20663172209172953</c:v>
                </c:pt>
                <c:pt idx="500">
                  <c:v>0.20555618741500803</c:v>
                </c:pt>
                <c:pt idx="501">
                  <c:v>0.20564223018914574</c:v>
                </c:pt>
                <c:pt idx="502">
                  <c:v>0.2028458400296699</c:v>
                </c:pt>
                <c:pt idx="503">
                  <c:v>0.20417950302880453</c:v>
                </c:pt>
                <c:pt idx="504">
                  <c:v>0.20194239090122387</c:v>
                </c:pt>
                <c:pt idx="505">
                  <c:v>0.20022153541846954</c:v>
                </c:pt>
                <c:pt idx="506">
                  <c:v>0.20013549264433184</c:v>
                </c:pt>
                <c:pt idx="507">
                  <c:v>0.19862974409692175</c:v>
                </c:pt>
                <c:pt idx="508">
                  <c:v>0.20035059957967613</c:v>
                </c:pt>
                <c:pt idx="509">
                  <c:v>0.19449969093831129</c:v>
                </c:pt>
                <c:pt idx="510">
                  <c:v>0.19553220422796391</c:v>
                </c:pt>
                <c:pt idx="511">
                  <c:v>0.19604846087279024</c:v>
                </c:pt>
                <c:pt idx="512">
                  <c:v>0.19699493138830512</c:v>
                </c:pt>
                <c:pt idx="513">
                  <c:v>0.19940412906416125</c:v>
                </c:pt>
                <c:pt idx="514">
                  <c:v>0.2025446903201879</c:v>
                </c:pt>
                <c:pt idx="515">
                  <c:v>0.2099013475089628</c:v>
                </c:pt>
                <c:pt idx="516">
                  <c:v>0.21243960934602543</c:v>
                </c:pt>
                <c:pt idx="517">
                  <c:v>0.21050364692792681</c:v>
                </c:pt>
                <c:pt idx="518">
                  <c:v>0.20861070589689706</c:v>
                </c:pt>
                <c:pt idx="519">
                  <c:v>0.20714797873655583</c:v>
                </c:pt>
                <c:pt idx="520">
                  <c:v>0.20615848683397209</c:v>
                </c:pt>
                <c:pt idx="521">
                  <c:v>0.19729608109778712</c:v>
                </c:pt>
                <c:pt idx="522">
                  <c:v>0.19131610829521573</c:v>
                </c:pt>
                <c:pt idx="523">
                  <c:v>0.18357225862282114</c:v>
                </c:pt>
                <c:pt idx="524">
                  <c:v>0.17668883669180369</c:v>
                </c:pt>
                <c:pt idx="525">
                  <c:v>0.17212856966250464</c:v>
                </c:pt>
                <c:pt idx="526">
                  <c:v>0.16795549511682537</c:v>
                </c:pt>
                <c:pt idx="527">
                  <c:v>0.17174137717888491</c:v>
                </c:pt>
                <c:pt idx="528">
                  <c:v>0.17427963901594762</c:v>
                </c:pt>
                <c:pt idx="529">
                  <c:v>0.1795282482383484</c:v>
                </c:pt>
                <c:pt idx="530">
                  <c:v>0.18309902336506367</c:v>
                </c:pt>
                <c:pt idx="531">
                  <c:v>0.18288391642971941</c:v>
                </c:pt>
                <c:pt idx="532">
                  <c:v>0.184819878847818</c:v>
                </c:pt>
                <c:pt idx="533">
                  <c:v>0.18421757942885403</c:v>
                </c:pt>
                <c:pt idx="534">
                  <c:v>0.17995846210903699</c:v>
                </c:pt>
                <c:pt idx="535">
                  <c:v>0.17548423785387565</c:v>
                </c:pt>
                <c:pt idx="536">
                  <c:v>0.16855779453578934</c:v>
                </c:pt>
                <c:pt idx="537">
                  <c:v>0.17793645691680054</c:v>
                </c:pt>
                <c:pt idx="538">
                  <c:v>0.1636963777970083</c:v>
                </c:pt>
                <c:pt idx="539">
                  <c:v>0.15797453331685007</c:v>
                </c:pt>
                <c:pt idx="540">
                  <c:v>0.16515910495734945</c:v>
                </c:pt>
                <c:pt idx="541">
                  <c:v>0.16610557547286442</c:v>
                </c:pt>
                <c:pt idx="542">
                  <c:v>0.16477191247372977</c:v>
                </c:pt>
                <c:pt idx="543">
                  <c:v>0.16920311534182222</c:v>
                </c:pt>
                <c:pt idx="544">
                  <c:v>0.16903102979354681</c:v>
                </c:pt>
                <c:pt idx="545">
                  <c:v>0.17785041414266292</c:v>
                </c:pt>
                <c:pt idx="546">
                  <c:v>0.17823760662628257</c:v>
                </c:pt>
                <c:pt idx="547">
                  <c:v>0.17806552107800716</c:v>
                </c:pt>
                <c:pt idx="548">
                  <c:v>0.17742020027197428</c:v>
                </c:pt>
                <c:pt idx="549">
                  <c:v>0.17535517369266909</c:v>
                </c:pt>
                <c:pt idx="550">
                  <c:v>0.17389244653232785</c:v>
                </c:pt>
                <c:pt idx="551">
                  <c:v>0.17729113611076772</c:v>
                </c:pt>
                <c:pt idx="552">
                  <c:v>0.17509704537025592</c:v>
                </c:pt>
                <c:pt idx="553">
                  <c:v>0.18047471875386328</c:v>
                </c:pt>
                <c:pt idx="554">
                  <c:v>0.18215255284954879</c:v>
                </c:pt>
                <c:pt idx="555">
                  <c:v>0.18241068117196194</c:v>
                </c:pt>
                <c:pt idx="556">
                  <c:v>0.18361528000989</c:v>
                </c:pt>
                <c:pt idx="557">
                  <c:v>0.18787439732970701</c:v>
                </c:pt>
                <c:pt idx="558">
                  <c:v>0.18899295339349731</c:v>
                </c:pt>
                <c:pt idx="559">
                  <c:v>0.19480084064779332</c:v>
                </c:pt>
                <c:pt idx="560">
                  <c:v>0.19316602793917662</c:v>
                </c:pt>
                <c:pt idx="561">
                  <c:v>0.19153121523056005</c:v>
                </c:pt>
                <c:pt idx="562">
                  <c:v>0.19527407590555079</c:v>
                </c:pt>
                <c:pt idx="563">
                  <c:v>0.19643565335640994</c:v>
                </c:pt>
                <c:pt idx="564">
                  <c:v>0.19665076029175427</c:v>
                </c:pt>
                <c:pt idx="565">
                  <c:v>0.19738212387192486</c:v>
                </c:pt>
                <c:pt idx="566">
                  <c:v>0.19828557300037089</c:v>
                </c:pt>
                <c:pt idx="567">
                  <c:v>0.20228656199777478</c:v>
                </c:pt>
                <c:pt idx="568">
                  <c:v>0.18950921003832372</c:v>
                </c:pt>
                <c:pt idx="569">
                  <c:v>0.19088589442452719</c:v>
                </c:pt>
                <c:pt idx="570">
                  <c:v>0.18993942390901222</c:v>
                </c:pt>
                <c:pt idx="571">
                  <c:v>0.17810854246507604</c:v>
                </c:pt>
                <c:pt idx="572">
                  <c:v>0.17191346272716035</c:v>
                </c:pt>
                <c:pt idx="573">
                  <c:v>0.17131116330819632</c:v>
                </c:pt>
                <c:pt idx="574">
                  <c:v>0.17785041414266292</c:v>
                </c:pt>
                <c:pt idx="575">
                  <c:v>0.16335220670045744</c:v>
                </c:pt>
                <c:pt idx="576">
                  <c:v>0.14855284954876996</c:v>
                </c:pt>
                <c:pt idx="577">
                  <c:v>0.14777846458153049</c:v>
                </c:pt>
                <c:pt idx="578">
                  <c:v>0.14838076400049452</c:v>
                </c:pt>
                <c:pt idx="579">
                  <c:v>0.15698504141426628</c:v>
                </c:pt>
                <c:pt idx="580">
                  <c:v>0.1648579552478675</c:v>
                </c:pt>
                <c:pt idx="581">
                  <c:v>0.16421263444183457</c:v>
                </c:pt>
                <c:pt idx="582">
                  <c:v>0.16722413153665472</c:v>
                </c:pt>
                <c:pt idx="583">
                  <c:v>0.17440870317715421</c:v>
                </c:pt>
                <c:pt idx="584">
                  <c:v>0.17909803436765978</c:v>
                </c:pt>
                <c:pt idx="585">
                  <c:v>0.18796044010384474</c:v>
                </c:pt>
                <c:pt idx="586">
                  <c:v>0.19497292619606874</c:v>
                </c:pt>
                <c:pt idx="587">
                  <c:v>0.2087397700581036</c:v>
                </c:pt>
                <c:pt idx="588">
                  <c:v>0.22710990233650638</c:v>
                </c:pt>
                <c:pt idx="589">
                  <c:v>0.2418232167140561</c:v>
                </c:pt>
                <c:pt idx="590">
                  <c:v>0.25124490048213621</c:v>
                </c:pt>
                <c:pt idx="591">
                  <c:v>0.26836741253554214</c:v>
                </c:pt>
                <c:pt idx="592">
                  <c:v>0.28049944368896035</c:v>
                </c:pt>
                <c:pt idx="593">
                  <c:v>0.29340585980961797</c:v>
                </c:pt>
                <c:pt idx="594">
                  <c:v>0.30024626035356661</c:v>
                </c:pt>
                <c:pt idx="595">
                  <c:v>0.30007417480529114</c:v>
                </c:pt>
                <c:pt idx="596">
                  <c:v>0.31732575101990357</c:v>
                </c:pt>
                <c:pt idx="597">
                  <c:v>0.33216812955865987</c:v>
                </c:pt>
                <c:pt idx="598">
                  <c:v>0.34412807516380273</c:v>
                </c:pt>
                <c:pt idx="599">
                  <c:v>0.35557176412411917</c:v>
                </c:pt>
                <c:pt idx="600">
                  <c:v>0.37140363456545927</c:v>
                </c:pt>
                <c:pt idx="601">
                  <c:v>0.39089232290765241</c:v>
                </c:pt>
                <c:pt idx="602">
                  <c:v>0.40345456793175916</c:v>
                </c:pt>
                <c:pt idx="603">
                  <c:v>0.41821090369637787</c:v>
                </c:pt>
                <c:pt idx="604">
                  <c:v>0.43301026084806532</c:v>
                </c:pt>
                <c:pt idx="605">
                  <c:v>0.45206873531956976</c:v>
                </c:pt>
                <c:pt idx="606">
                  <c:v>0.45852194337989866</c:v>
                </c:pt>
                <c:pt idx="607">
                  <c:v>0.47736531091605877</c:v>
                </c:pt>
                <c:pt idx="608">
                  <c:v>0.52692594881938426</c:v>
                </c:pt>
                <c:pt idx="609">
                  <c:v>0.50631870441340099</c:v>
                </c:pt>
                <c:pt idx="610">
                  <c:v>0.49293905303498586</c:v>
                </c:pt>
                <c:pt idx="611">
                  <c:v>0.48876597848930659</c:v>
                </c:pt>
                <c:pt idx="612">
                  <c:v>0.49151934726171348</c:v>
                </c:pt>
                <c:pt idx="613">
                  <c:v>0.4982306836444555</c:v>
                </c:pt>
                <c:pt idx="614">
                  <c:v>0.51987044134009153</c:v>
                </c:pt>
                <c:pt idx="615">
                  <c:v>0.53359426381505748</c:v>
                </c:pt>
                <c:pt idx="616">
                  <c:v>0.54361824700210182</c:v>
                </c:pt>
                <c:pt idx="617">
                  <c:v>0.5654300902460131</c:v>
                </c:pt>
                <c:pt idx="618">
                  <c:v>0.57171121275806658</c:v>
                </c:pt>
                <c:pt idx="619">
                  <c:v>0.57850859191494608</c:v>
                </c:pt>
                <c:pt idx="620">
                  <c:v>0.57833650636667078</c:v>
                </c:pt>
                <c:pt idx="621">
                  <c:v>0.57450760291754233</c:v>
                </c:pt>
                <c:pt idx="622">
                  <c:v>0.57747607862529371</c:v>
                </c:pt>
                <c:pt idx="623">
                  <c:v>0.57536803065891962</c:v>
                </c:pt>
                <c:pt idx="624">
                  <c:v>0.60354703918902219</c:v>
                </c:pt>
                <c:pt idx="625">
                  <c:v>0.57050661392013846</c:v>
                </c:pt>
                <c:pt idx="626">
                  <c:v>0.53165830139695891</c:v>
                </c:pt>
                <c:pt idx="627">
                  <c:v>0.65418321176906913</c:v>
                </c:pt>
                <c:pt idx="628">
                  <c:v>0.65293559154407232</c:v>
                </c:pt>
                <c:pt idx="629">
                  <c:v>0.73936555816540994</c:v>
                </c:pt>
                <c:pt idx="630">
                  <c:v>0.75661713438002243</c:v>
                </c:pt>
                <c:pt idx="631">
                  <c:v>0.78023587588082588</c:v>
                </c:pt>
                <c:pt idx="632">
                  <c:v>0.83788453455309675</c:v>
                </c:pt>
                <c:pt idx="633">
                  <c:v>0.86210557547286448</c:v>
                </c:pt>
                <c:pt idx="634">
                  <c:v>0.90172827296328362</c:v>
                </c:pt>
                <c:pt idx="635">
                  <c:v>0.83878798368154306</c:v>
                </c:pt>
                <c:pt idx="636">
                  <c:v>0.85040375819013492</c:v>
                </c:pt>
                <c:pt idx="637">
                  <c:v>0.85758832983063427</c:v>
                </c:pt>
                <c:pt idx="638">
                  <c:v>0.8656333292125109</c:v>
                </c:pt>
                <c:pt idx="639">
                  <c:v>0.87729212510817156</c:v>
                </c:pt>
                <c:pt idx="640">
                  <c:v>0.90147014464087039</c:v>
                </c:pt>
                <c:pt idx="641">
                  <c:v>0.90663271108913357</c:v>
                </c:pt>
                <c:pt idx="642">
                  <c:v>0.90628853999258263</c:v>
                </c:pt>
                <c:pt idx="643">
                  <c:v>0.92977821733217958</c:v>
                </c:pt>
                <c:pt idx="644">
                  <c:v>0.91317196192359995</c:v>
                </c:pt>
                <c:pt idx="645">
                  <c:v>0.95903276053900366</c:v>
                </c:pt>
                <c:pt idx="646">
                  <c:v>0.95232142415626164</c:v>
                </c:pt>
                <c:pt idx="647">
                  <c:v>0.95038546173816285</c:v>
                </c:pt>
                <c:pt idx="648">
                  <c:v>0.91394634689083942</c:v>
                </c:pt>
                <c:pt idx="649">
                  <c:v>0.91231153418222288</c:v>
                </c:pt>
                <c:pt idx="650">
                  <c:v>0.92474471504512312</c:v>
                </c:pt>
                <c:pt idx="651">
                  <c:v>0.98678155519841781</c:v>
                </c:pt>
                <c:pt idx="652">
                  <c:v>1.0007204846087281</c:v>
                </c:pt>
                <c:pt idx="653">
                  <c:v>1.0249415255284955</c:v>
                </c:pt>
                <c:pt idx="654">
                  <c:v>1.0617678328594389</c:v>
                </c:pt>
                <c:pt idx="655">
                  <c:v>1.0907642477438497</c:v>
                </c:pt>
                <c:pt idx="656">
                  <c:v>1.1186421065644703</c:v>
                </c:pt>
                <c:pt idx="657">
                  <c:v>1.1192444059834343</c:v>
                </c:pt>
                <c:pt idx="658">
                  <c:v>1.1232023735937695</c:v>
                </c:pt>
                <c:pt idx="659">
                  <c:v>1.0298029422672765</c:v>
                </c:pt>
                <c:pt idx="660">
                  <c:v>1.09188280380764</c:v>
                </c:pt>
                <c:pt idx="661">
                  <c:v>1.0957117072567686</c:v>
                </c:pt>
                <c:pt idx="662">
                  <c:v>1.1121458771170727</c:v>
                </c:pt>
                <c:pt idx="663">
                  <c:v>1.1584799109902337</c:v>
                </c:pt>
                <c:pt idx="664">
                  <c:v>1.1924237853875634</c:v>
                </c:pt>
                <c:pt idx="665">
                  <c:v>1.1768930646557054</c:v>
                </c:pt>
                <c:pt idx="666">
                  <c:v>1.2000385708987515</c:v>
                </c:pt>
                <c:pt idx="667">
                  <c:v>1.1495314624799109</c:v>
                </c:pt>
                <c:pt idx="668">
                  <c:v>1.0622410681171963</c:v>
                </c:pt>
                <c:pt idx="669">
                  <c:v>1.0549274323154902</c:v>
                </c:pt>
                <c:pt idx="670">
                  <c:v>1.04210705896897</c:v>
                </c:pt>
                <c:pt idx="671">
                  <c:v>1.0273507232043517</c:v>
                </c:pt>
                <c:pt idx="672">
                  <c:v>1.0045924094449254</c:v>
                </c:pt>
                <c:pt idx="673">
                  <c:v>0.99065348003461506</c:v>
                </c:pt>
                <c:pt idx="674">
                  <c:v>0.98295265174928914</c:v>
                </c:pt>
                <c:pt idx="675">
                  <c:v>0.96118382989244655</c:v>
                </c:pt>
                <c:pt idx="676">
                  <c:v>0.92655161330201519</c:v>
                </c:pt>
                <c:pt idx="677">
                  <c:v>0.89329608109778713</c:v>
                </c:pt>
                <c:pt idx="678">
                  <c:v>0.87815255284954885</c:v>
                </c:pt>
                <c:pt idx="679">
                  <c:v>0.877765360365929</c:v>
                </c:pt>
                <c:pt idx="680">
                  <c:v>1.0092387192483623</c:v>
                </c:pt>
                <c:pt idx="681">
                  <c:v>1.1045310916058848</c:v>
                </c:pt>
                <c:pt idx="682">
                  <c:v>1.2163006552107802</c:v>
                </c:pt>
                <c:pt idx="683">
                  <c:v>1.3543993077018173</c:v>
                </c:pt>
                <c:pt idx="684">
                  <c:v>1.3512587464457908</c:v>
                </c:pt>
                <c:pt idx="685">
                  <c:v>1.3390406725182349</c:v>
                </c:pt>
                <c:pt idx="686">
                  <c:v>1.3416649771294351</c:v>
                </c:pt>
                <c:pt idx="687">
                  <c:v>1.3036340709605638</c:v>
                </c:pt>
                <c:pt idx="688">
                  <c:v>1.2767457040425272</c:v>
                </c:pt>
                <c:pt idx="689">
                  <c:v>1.2406077389046857</c:v>
                </c:pt>
                <c:pt idx="690">
                  <c:v>1.2027489182840896</c:v>
                </c:pt>
                <c:pt idx="691">
                  <c:v>1.1792162195574238</c:v>
                </c:pt>
                <c:pt idx="692">
                  <c:v>1.1993072073185809</c:v>
                </c:pt>
                <c:pt idx="693">
                  <c:v>1.2723575225615034</c:v>
                </c:pt>
                <c:pt idx="694">
                  <c:v>1.302945728767462</c:v>
                </c:pt>
                <c:pt idx="695">
                  <c:v>1.3295759673630856</c:v>
                </c:pt>
                <c:pt idx="696">
                  <c:v>1.2766166398813203</c:v>
                </c:pt>
                <c:pt idx="697">
                  <c:v>1.3138731610829522</c:v>
                </c:pt>
                <c:pt idx="698">
                  <c:v>1.3413208060328841</c:v>
                </c:pt>
                <c:pt idx="699">
                  <c:v>1.3227785882062062</c:v>
                </c:pt>
                <c:pt idx="700">
                  <c:v>1.1730211398195081</c:v>
                </c:pt>
                <c:pt idx="701">
                  <c:v>0.97292866856224514</c:v>
                </c:pt>
                <c:pt idx="702">
                  <c:v>0.96651848188898504</c:v>
                </c:pt>
                <c:pt idx="703">
                  <c:v>0.8505328223513412</c:v>
                </c:pt>
                <c:pt idx="704">
                  <c:v>0.83736827790827062</c:v>
                </c:pt>
                <c:pt idx="705">
                  <c:v>0.86016961305476569</c:v>
                </c:pt>
                <c:pt idx="706">
                  <c:v>0.84567140561256038</c:v>
                </c:pt>
                <c:pt idx="707">
                  <c:v>0.87793744591420464</c:v>
                </c:pt>
                <c:pt idx="708">
                  <c:v>0.84463889232290756</c:v>
                </c:pt>
                <c:pt idx="709">
                  <c:v>0.82338632711089144</c:v>
                </c:pt>
                <c:pt idx="710">
                  <c:v>0.83973445419705783</c:v>
                </c:pt>
                <c:pt idx="711">
                  <c:v>0.8283768080108791</c:v>
                </c:pt>
                <c:pt idx="712">
                  <c:v>0.77253504759550018</c:v>
                </c:pt>
                <c:pt idx="713">
                  <c:v>0.79348646309803439</c:v>
                </c:pt>
                <c:pt idx="714">
                  <c:v>0.77911731981703547</c:v>
                </c:pt>
                <c:pt idx="715">
                  <c:v>0.81340536531091612</c:v>
                </c:pt>
                <c:pt idx="716">
                  <c:v>0.86468685869699602</c:v>
                </c:pt>
                <c:pt idx="717">
                  <c:v>0.84468191370997658</c:v>
                </c:pt>
                <c:pt idx="718">
                  <c:v>0.84382148596859952</c:v>
                </c:pt>
                <c:pt idx="719">
                  <c:v>0.85539423909012235</c:v>
                </c:pt>
                <c:pt idx="720">
                  <c:v>0.85823365063666712</c:v>
                </c:pt>
                <c:pt idx="721">
                  <c:v>0.89127407590555074</c:v>
                </c:pt>
                <c:pt idx="722">
                  <c:v>0.87952923723575227</c:v>
                </c:pt>
                <c:pt idx="723">
                  <c:v>0.87866880949437531</c:v>
                </c:pt>
                <c:pt idx="724">
                  <c:v>0.85702905179873901</c:v>
                </c:pt>
                <c:pt idx="725">
                  <c:v>0.84179948077636302</c:v>
                </c:pt>
                <c:pt idx="726">
                  <c:v>0.82515020398071481</c:v>
                </c:pt>
                <c:pt idx="727">
                  <c:v>0.78208579552478685</c:v>
                </c:pt>
                <c:pt idx="728">
                  <c:v>0.78552750649029546</c:v>
                </c:pt>
                <c:pt idx="729">
                  <c:v>0.7762348868834219</c:v>
                </c:pt>
                <c:pt idx="730">
                  <c:v>0.78118234639634077</c:v>
                </c:pt>
                <c:pt idx="731">
                  <c:v>0.80613475089627873</c:v>
                </c:pt>
                <c:pt idx="732">
                  <c:v>0.82106317220917302</c:v>
                </c:pt>
                <c:pt idx="733">
                  <c:v>0.82618271727036718</c:v>
                </c:pt>
                <c:pt idx="734">
                  <c:v>0.81340536531091612</c:v>
                </c:pt>
                <c:pt idx="735">
                  <c:v>0.76707133143775508</c:v>
                </c:pt>
                <c:pt idx="736">
                  <c:v>0.70985288663617252</c:v>
                </c:pt>
                <c:pt idx="737">
                  <c:v>0.64764396093460253</c:v>
                </c:pt>
                <c:pt idx="738">
                  <c:v>0.60311682531833355</c:v>
                </c:pt>
                <c:pt idx="739">
                  <c:v>0.5272270985288664</c:v>
                </c:pt>
                <c:pt idx="740">
                  <c:v>0.47086908146866119</c:v>
                </c:pt>
                <c:pt idx="741">
                  <c:v>0.4486270243540611</c:v>
                </c:pt>
                <c:pt idx="742">
                  <c:v>0.45215477809370758</c:v>
                </c:pt>
                <c:pt idx="743">
                  <c:v>0.4765048831746817</c:v>
                </c:pt>
                <c:pt idx="744">
                  <c:v>0.5152671529237236</c:v>
                </c:pt>
                <c:pt idx="745">
                  <c:v>0.55080281864260094</c:v>
                </c:pt>
                <c:pt idx="746">
                  <c:v>0.56968920756583008</c:v>
                </c:pt>
                <c:pt idx="747">
                  <c:v>0.60535393744591426</c:v>
                </c:pt>
                <c:pt idx="748">
                  <c:v>0.64902064532080606</c:v>
                </c:pt>
                <c:pt idx="749">
                  <c:v>0.7161770305352948</c:v>
                </c:pt>
                <c:pt idx="750">
                  <c:v>0.74642106564470256</c:v>
                </c:pt>
                <c:pt idx="751">
                  <c:v>0.77670812214117935</c:v>
                </c:pt>
                <c:pt idx="752">
                  <c:v>0.78931338855235511</c:v>
                </c:pt>
                <c:pt idx="753">
                  <c:v>0.80798467054024004</c:v>
                </c:pt>
                <c:pt idx="754">
                  <c:v>0.83818568426257889</c:v>
                </c:pt>
                <c:pt idx="755">
                  <c:v>0.87165632340215116</c:v>
                </c:pt>
                <c:pt idx="756">
                  <c:v>0.88697193719866496</c:v>
                </c:pt>
                <c:pt idx="757">
                  <c:v>0.98282358758808264</c:v>
                </c:pt>
                <c:pt idx="758">
                  <c:v>1.0221451353690196</c:v>
                </c:pt>
                <c:pt idx="759">
                  <c:v>1.0260600815922858</c:v>
                </c:pt>
                <c:pt idx="760">
                  <c:v>1.0174988255655828</c:v>
                </c:pt>
                <c:pt idx="761">
                  <c:v>0.94961107677092371</c:v>
                </c:pt>
                <c:pt idx="762">
                  <c:v>0.89751217703053543</c:v>
                </c:pt>
                <c:pt idx="763">
                  <c:v>0.86967733959698346</c:v>
                </c:pt>
                <c:pt idx="764">
                  <c:v>0.84244480158239587</c:v>
                </c:pt>
                <c:pt idx="765">
                  <c:v>0.86774137717888489</c:v>
                </c:pt>
                <c:pt idx="766">
                  <c:v>0.83259290394362728</c:v>
                </c:pt>
                <c:pt idx="767">
                  <c:v>0.84597255532204241</c:v>
                </c:pt>
                <c:pt idx="768">
                  <c:v>0.8786257881073064</c:v>
                </c:pt>
                <c:pt idx="769">
                  <c:v>0.84377846458153061</c:v>
                </c:pt>
                <c:pt idx="770">
                  <c:v>0.84175645938929411</c:v>
                </c:pt>
                <c:pt idx="771">
                  <c:v>0.83573346519965386</c:v>
                </c:pt>
                <c:pt idx="772">
                  <c:v>0.82200964272468791</c:v>
                </c:pt>
                <c:pt idx="773">
                  <c:v>0.85031771541599699</c:v>
                </c:pt>
                <c:pt idx="774">
                  <c:v>0.89217752503399694</c:v>
                </c:pt>
                <c:pt idx="775">
                  <c:v>0.91282779082704923</c:v>
                </c:pt>
                <c:pt idx="776">
                  <c:v>0.89863073309432573</c:v>
                </c:pt>
                <c:pt idx="777">
                  <c:v>0.91261268389170491</c:v>
                </c:pt>
                <c:pt idx="778">
                  <c:v>0.94363110396835215</c:v>
                </c:pt>
                <c:pt idx="779">
                  <c:v>0.95322487328470762</c:v>
                </c:pt>
                <c:pt idx="780">
                  <c:v>0.88103498578316253</c:v>
                </c:pt>
                <c:pt idx="781">
                  <c:v>0.83414167387810612</c:v>
                </c:pt>
                <c:pt idx="782">
                  <c:v>0.82239683520830753</c:v>
                </c:pt>
                <c:pt idx="783">
                  <c:v>0.79813277290147122</c:v>
                </c:pt>
                <c:pt idx="784">
                  <c:v>0.77885919149462213</c:v>
                </c:pt>
                <c:pt idx="785">
                  <c:v>0.76586673259982696</c:v>
                </c:pt>
                <c:pt idx="786">
                  <c:v>0.67935072320435153</c:v>
                </c:pt>
                <c:pt idx="787">
                  <c:v>0.53118506613920147</c:v>
                </c:pt>
                <c:pt idx="788">
                  <c:v>0.64020126097168994</c:v>
                </c:pt>
                <c:pt idx="789">
                  <c:v>0.90843960934602552</c:v>
                </c:pt>
                <c:pt idx="790">
                  <c:v>1.0627143033749538</c:v>
                </c:pt>
                <c:pt idx="791">
                  <c:v>1.525366299913463</c:v>
                </c:pt>
                <c:pt idx="792">
                  <c:v>1.7821609593274819</c:v>
                </c:pt>
                <c:pt idx="793">
                  <c:v>1.8678165409815799</c:v>
                </c:pt>
                <c:pt idx="794">
                  <c:v>1.9245187291383357</c:v>
                </c:pt>
                <c:pt idx="795">
                  <c:v>1.9248629002348872</c:v>
                </c:pt>
                <c:pt idx="796">
                  <c:v>1.9116553344047471</c:v>
                </c:pt>
                <c:pt idx="797">
                  <c:v>1.4846680677463222</c:v>
                </c:pt>
                <c:pt idx="798">
                  <c:v>1.0570785016689332</c:v>
                </c:pt>
                <c:pt idx="799">
                  <c:v>1.0232206700457411</c:v>
                </c:pt>
                <c:pt idx="800">
                  <c:v>1.017541846952652</c:v>
                </c:pt>
                <c:pt idx="801">
                  <c:v>1.0187464457905799</c:v>
                </c:pt>
                <c:pt idx="802">
                  <c:v>0.99121275806651021</c:v>
                </c:pt>
                <c:pt idx="803">
                  <c:v>0.96690567437260477</c:v>
                </c:pt>
                <c:pt idx="804">
                  <c:v>0.99964494993200637</c:v>
                </c:pt>
                <c:pt idx="805">
                  <c:v>1.0614666831499568</c:v>
                </c:pt>
                <c:pt idx="806">
                  <c:v>1.0623271108913341</c:v>
                </c:pt>
                <c:pt idx="807">
                  <c:v>1.0597888490542713</c:v>
                </c:pt>
                <c:pt idx="808">
                  <c:v>1.0517438496723948</c:v>
                </c:pt>
                <c:pt idx="809">
                  <c:v>1.0740289281740638</c:v>
                </c:pt>
                <c:pt idx="810">
                  <c:v>1.067833848436148</c:v>
                </c:pt>
                <c:pt idx="811">
                  <c:v>1.0601760415378911</c:v>
                </c:pt>
                <c:pt idx="812">
                  <c:v>1.0532065768327359</c:v>
                </c:pt>
                <c:pt idx="813">
                  <c:v>1.0494206947706763</c:v>
                </c:pt>
                <c:pt idx="814">
                  <c:v>1.0235648411422922</c:v>
                </c:pt>
                <c:pt idx="815">
                  <c:v>0.96647546050191624</c:v>
                </c:pt>
                <c:pt idx="816">
                  <c:v>0.88826257881073056</c:v>
                </c:pt>
                <c:pt idx="817">
                  <c:v>0.85298504141426623</c:v>
                </c:pt>
                <c:pt idx="818">
                  <c:v>0.85066188651254804</c:v>
                </c:pt>
                <c:pt idx="819">
                  <c:v>0.87354926443318093</c:v>
                </c:pt>
                <c:pt idx="820">
                  <c:v>0.88228260600815944</c:v>
                </c:pt>
                <c:pt idx="821">
                  <c:v>0.88426158981332681</c:v>
                </c:pt>
                <c:pt idx="822">
                  <c:v>0.92758412659166778</c:v>
                </c:pt>
                <c:pt idx="823">
                  <c:v>0.97576808010878979</c:v>
                </c:pt>
                <c:pt idx="824">
                  <c:v>0.99598813203115355</c:v>
                </c:pt>
                <c:pt idx="825">
                  <c:v>0.96174310792434192</c:v>
                </c:pt>
                <c:pt idx="826">
                  <c:v>0.93752206700457419</c:v>
                </c:pt>
                <c:pt idx="827">
                  <c:v>0.90891284460378308</c:v>
                </c:pt>
                <c:pt idx="828">
                  <c:v>0.8907578192607245</c:v>
                </c:pt>
                <c:pt idx="829">
                  <c:v>0.86679490666337</c:v>
                </c:pt>
                <c:pt idx="830">
                  <c:v>0.83349635307207337</c:v>
                </c:pt>
                <c:pt idx="831">
                  <c:v>0.81706218321176927</c:v>
                </c:pt>
                <c:pt idx="832">
                  <c:v>0.81301817282729638</c:v>
                </c:pt>
                <c:pt idx="833">
                  <c:v>0.81572852021263453</c:v>
                </c:pt>
                <c:pt idx="834">
                  <c:v>0.89002645568055394</c:v>
                </c:pt>
                <c:pt idx="835">
                  <c:v>0.94070564964766978</c:v>
                </c:pt>
                <c:pt idx="836">
                  <c:v>1.0595737421189271</c:v>
                </c:pt>
                <c:pt idx="837">
                  <c:v>1.1787429842996662</c:v>
                </c:pt>
                <c:pt idx="838">
                  <c:v>1.2414251452589939</c:v>
                </c:pt>
                <c:pt idx="839">
                  <c:v>1.4186302385956238</c:v>
                </c:pt>
                <c:pt idx="840">
                  <c:v>1.1228151811101494</c:v>
                </c:pt>
                <c:pt idx="841">
                  <c:v>1.1685038941772781</c:v>
                </c:pt>
                <c:pt idx="842">
                  <c:v>1.4724069724316973</c:v>
                </c:pt>
                <c:pt idx="843">
                  <c:v>1.4867761157126964</c:v>
                </c:pt>
                <c:pt idx="844">
                  <c:v>1.4344190876498948</c:v>
                </c:pt>
                <c:pt idx="845">
                  <c:v>1.3151207813079491</c:v>
                </c:pt>
                <c:pt idx="846">
                  <c:v>1.2717122017554705</c:v>
                </c:pt>
                <c:pt idx="847">
                  <c:v>1.3302212881691187</c:v>
                </c:pt>
                <c:pt idx="848">
                  <c:v>1.0865481518111015</c:v>
                </c:pt>
                <c:pt idx="849">
                  <c:v>1.0017529978983806</c:v>
                </c:pt>
                <c:pt idx="850">
                  <c:v>1.1383028804549389</c:v>
                </c:pt>
                <c:pt idx="851">
                  <c:v>1.207782420571146</c:v>
                </c:pt>
                <c:pt idx="852">
                  <c:v>1.3573677834095685</c:v>
                </c:pt>
                <c:pt idx="853">
                  <c:v>1.477741624428236</c:v>
                </c:pt>
                <c:pt idx="854">
                  <c:v>1.5118145629867721</c:v>
                </c:pt>
                <c:pt idx="855">
                  <c:v>1.5278185189763878</c:v>
                </c:pt>
                <c:pt idx="856">
                  <c:v>1.1452723451600939</c:v>
                </c:pt>
                <c:pt idx="857">
                  <c:v>0.97340190382000258</c:v>
                </c:pt>
                <c:pt idx="858">
                  <c:v>1.0348364445543332</c:v>
                </c:pt>
                <c:pt idx="859">
                  <c:v>1.0906782049697121</c:v>
                </c:pt>
                <c:pt idx="860">
                  <c:v>1.1816684386203489</c:v>
                </c:pt>
                <c:pt idx="861">
                  <c:v>1.3120662628260604</c:v>
                </c:pt>
                <c:pt idx="862">
                  <c:v>1.3806853752008901</c:v>
                </c:pt>
                <c:pt idx="863">
                  <c:v>1.3275539621708494</c:v>
                </c:pt>
                <c:pt idx="864">
                  <c:v>1.3488065273828655</c:v>
                </c:pt>
                <c:pt idx="865">
                  <c:v>1.4765370255903079</c:v>
                </c:pt>
                <c:pt idx="866">
                  <c:v>1.6006967486710348</c:v>
                </c:pt>
                <c:pt idx="867">
                  <c:v>1.7144022746940288</c:v>
                </c:pt>
                <c:pt idx="868">
                  <c:v>1.6974088268018295</c:v>
                </c:pt>
                <c:pt idx="869">
                  <c:v>1.5958783533193226</c:v>
                </c:pt>
                <c:pt idx="870">
                  <c:v>1.4892713561626902</c:v>
                </c:pt>
                <c:pt idx="871">
                  <c:v>1.2320034614909139</c:v>
                </c:pt>
                <c:pt idx="872">
                  <c:v>0.932101372233898</c:v>
                </c:pt>
                <c:pt idx="873">
                  <c:v>0.76827593027568308</c:v>
                </c:pt>
                <c:pt idx="874">
                  <c:v>0.74396884658177764</c:v>
                </c:pt>
                <c:pt idx="875">
                  <c:v>0.77959055507479291</c:v>
                </c:pt>
                <c:pt idx="876">
                  <c:v>0.79968154283595005</c:v>
                </c:pt>
                <c:pt idx="877">
                  <c:v>0.85560934602546668</c:v>
                </c:pt>
                <c:pt idx="878">
                  <c:v>0.87703399678575855</c:v>
                </c:pt>
                <c:pt idx="879">
                  <c:v>0.88099196439609362</c:v>
                </c:pt>
                <c:pt idx="880">
                  <c:v>0.95623637037952791</c:v>
                </c:pt>
                <c:pt idx="881">
                  <c:v>0.92921893930028443</c:v>
                </c:pt>
                <c:pt idx="882">
                  <c:v>0.94870762764247751</c:v>
                </c:pt>
                <c:pt idx="883">
                  <c:v>0.97219730498207446</c:v>
                </c:pt>
                <c:pt idx="884">
                  <c:v>0.91734503646927945</c:v>
                </c:pt>
                <c:pt idx="885">
                  <c:v>0.9267667202373594</c:v>
                </c:pt>
                <c:pt idx="886">
                  <c:v>0.99813920138459633</c:v>
                </c:pt>
                <c:pt idx="887">
                  <c:v>1.0576808010878973</c:v>
                </c:pt>
                <c:pt idx="888">
                  <c:v>1.0126804302138708</c:v>
                </c:pt>
                <c:pt idx="889">
                  <c:v>0.94642749412782801</c:v>
                </c:pt>
                <c:pt idx="890">
                  <c:v>0.99951588577079986</c:v>
                </c:pt>
                <c:pt idx="891">
                  <c:v>1.1288811966868588</c:v>
                </c:pt>
                <c:pt idx="892">
                  <c:v>1.2253351464952407</c:v>
                </c:pt>
                <c:pt idx="893">
                  <c:v>1.0796647298800843</c:v>
                </c:pt>
                <c:pt idx="894">
                  <c:v>0.94892273457782184</c:v>
                </c:pt>
                <c:pt idx="895">
                  <c:v>0.95391321547780961</c:v>
                </c:pt>
                <c:pt idx="896">
                  <c:v>1.0116048955371493</c:v>
                </c:pt>
                <c:pt idx="897">
                  <c:v>0.85539423909012235</c:v>
                </c:pt>
                <c:pt idx="898">
                  <c:v>0.84407961429101275</c:v>
                </c:pt>
                <c:pt idx="899">
                  <c:v>0.80105822722215358</c:v>
                </c:pt>
                <c:pt idx="900">
                  <c:v>0.75184176041537898</c:v>
                </c:pt>
                <c:pt idx="901">
                  <c:v>0.74371071825936463</c:v>
                </c:pt>
                <c:pt idx="902">
                  <c:v>0.74676523674125361</c:v>
                </c:pt>
                <c:pt idx="903">
                  <c:v>0.53329311410557545</c:v>
                </c:pt>
                <c:pt idx="904">
                  <c:v>0.71841414266287551</c:v>
                </c:pt>
                <c:pt idx="905">
                  <c:v>0.68666435900605749</c:v>
                </c:pt>
                <c:pt idx="906">
                  <c:v>0.66872444059834346</c:v>
                </c:pt>
                <c:pt idx="907">
                  <c:v>0.64553591296822854</c:v>
                </c:pt>
                <c:pt idx="908">
                  <c:v>0.60875262702435418</c:v>
                </c:pt>
                <c:pt idx="909">
                  <c:v>0.58324094449252084</c:v>
                </c:pt>
                <c:pt idx="910">
                  <c:v>0.58160613178390397</c:v>
                </c:pt>
                <c:pt idx="911">
                  <c:v>0.56586030411670163</c:v>
                </c:pt>
                <c:pt idx="912">
                  <c:v>0.55983730992706149</c:v>
                </c:pt>
                <c:pt idx="913">
                  <c:v>0.55291086660897537</c:v>
                </c:pt>
                <c:pt idx="914">
                  <c:v>0.55889083941154671</c:v>
                </c:pt>
                <c:pt idx="915">
                  <c:v>0.55579329954258883</c:v>
                </c:pt>
                <c:pt idx="916">
                  <c:v>0.55553517122017559</c:v>
                </c:pt>
                <c:pt idx="917">
                  <c:v>0.56487081221411795</c:v>
                </c:pt>
                <c:pt idx="918">
                  <c:v>0.58457460749165535</c:v>
                </c:pt>
                <c:pt idx="919">
                  <c:v>0.62393917665966125</c:v>
                </c:pt>
                <c:pt idx="920">
                  <c:v>0.64385807887254298</c:v>
                </c:pt>
                <c:pt idx="921">
                  <c:v>0.65642032389664984</c:v>
                </c:pt>
                <c:pt idx="922">
                  <c:v>0.69208505377673402</c:v>
                </c:pt>
                <c:pt idx="923">
                  <c:v>0.69075139077759917</c:v>
                </c:pt>
                <c:pt idx="924">
                  <c:v>0.68197502781555197</c:v>
                </c:pt>
                <c:pt idx="925">
                  <c:v>0.68545976016812971</c:v>
                </c:pt>
                <c:pt idx="926">
                  <c:v>0.7161770305352948</c:v>
                </c:pt>
                <c:pt idx="927">
                  <c:v>0.7271474842378538</c:v>
                </c:pt>
                <c:pt idx="928">
                  <c:v>0.23278872542959578</c:v>
                </c:pt>
                <c:pt idx="929">
                  <c:v>0.74491531709729275</c:v>
                </c:pt>
                <c:pt idx="930">
                  <c:v>0.76646903201879091</c:v>
                </c:pt>
                <c:pt idx="931">
                  <c:v>0.7946910619359624</c:v>
                </c:pt>
                <c:pt idx="932">
                  <c:v>0.81353442947212251</c:v>
                </c:pt>
                <c:pt idx="933">
                  <c:v>0.7935294844851033</c:v>
                </c:pt>
                <c:pt idx="934">
                  <c:v>0.90955816540981582</c:v>
                </c:pt>
                <c:pt idx="935">
                  <c:v>1.0314377549758933</c:v>
                </c:pt>
                <c:pt idx="936">
                  <c:v>0.98919075287427383</c:v>
                </c:pt>
                <c:pt idx="937">
                  <c:v>0.99792409444925212</c:v>
                </c:pt>
                <c:pt idx="938">
                  <c:v>1.0802670292990479</c:v>
                </c:pt>
                <c:pt idx="939">
                  <c:v>1.1612763011497096</c:v>
                </c:pt>
                <c:pt idx="940">
                  <c:v>1.1069402892817408</c:v>
                </c:pt>
                <c:pt idx="941">
                  <c:v>1.2226247991099024</c:v>
                </c:pt>
                <c:pt idx="942">
                  <c:v>1.1998234639634073</c:v>
                </c:pt>
                <c:pt idx="943">
                  <c:v>1.1125760909877613</c:v>
                </c:pt>
                <c:pt idx="944">
                  <c:v>1.0052807516380269</c:v>
                </c:pt>
                <c:pt idx="945">
                  <c:v>0.96557201137347026</c:v>
                </c:pt>
                <c:pt idx="946">
                  <c:v>1.0730824576585487</c:v>
                </c:pt>
                <c:pt idx="947">
                  <c:v>1.000032142415626</c:v>
                </c:pt>
                <c:pt idx="948">
                  <c:v>0.80630683644455448</c:v>
                </c:pt>
                <c:pt idx="949">
                  <c:v>0.7500778835455556</c:v>
                </c:pt>
                <c:pt idx="950">
                  <c:v>0.85702905179873901</c:v>
                </c:pt>
                <c:pt idx="951">
                  <c:v>0.86498800840647805</c:v>
                </c:pt>
                <c:pt idx="952">
                  <c:v>0.82295611324020279</c:v>
                </c:pt>
                <c:pt idx="953">
                  <c:v>0.83147434787983698</c:v>
                </c:pt>
                <c:pt idx="954">
                  <c:v>0.99938682160959336</c:v>
                </c:pt>
                <c:pt idx="955">
                  <c:v>0.91837754975893193</c:v>
                </c:pt>
                <c:pt idx="956">
                  <c:v>0.86516009395475335</c:v>
                </c:pt>
                <c:pt idx="957">
                  <c:v>0.87281790085301036</c:v>
                </c:pt>
                <c:pt idx="958">
                  <c:v>0.97142292001483499</c:v>
                </c:pt>
                <c:pt idx="959">
                  <c:v>0.9475030288045494</c:v>
                </c:pt>
                <c:pt idx="960">
                  <c:v>0.94234046235628643</c:v>
                </c:pt>
                <c:pt idx="961">
                  <c:v>0.97129385585362848</c:v>
                </c:pt>
                <c:pt idx="962">
                  <c:v>0.96879861540363466</c:v>
                </c:pt>
                <c:pt idx="963">
                  <c:v>0.89204846087279044</c:v>
                </c:pt>
                <c:pt idx="964">
                  <c:v>0.6671326492767955</c:v>
                </c:pt>
                <c:pt idx="965">
                  <c:v>0.48454988255655823</c:v>
                </c:pt>
                <c:pt idx="966">
                  <c:v>0.52098899740388183</c:v>
                </c:pt>
                <c:pt idx="967">
                  <c:v>0.55269575967363072</c:v>
                </c:pt>
                <c:pt idx="968">
                  <c:v>0.60526789467177633</c:v>
                </c:pt>
                <c:pt idx="969">
                  <c:v>0.61292570157003334</c:v>
                </c:pt>
                <c:pt idx="970">
                  <c:v>0.64385807887254298</c:v>
                </c:pt>
                <c:pt idx="971">
                  <c:v>0.67061738162937323</c:v>
                </c:pt>
                <c:pt idx="972">
                  <c:v>0.61576511311657811</c:v>
                </c:pt>
                <c:pt idx="973">
                  <c:v>0.52894795401162065</c:v>
                </c:pt>
                <c:pt idx="974">
                  <c:v>0.53492792681419221</c:v>
                </c:pt>
                <c:pt idx="975">
                  <c:v>0.46587860056867353</c:v>
                </c:pt>
                <c:pt idx="976">
                  <c:v>0.48231277042897763</c:v>
                </c:pt>
                <c:pt idx="977">
                  <c:v>0.63004821362343943</c:v>
                </c:pt>
                <c:pt idx="978">
                  <c:v>0.7893994313264926</c:v>
                </c:pt>
                <c:pt idx="979">
                  <c:v>0.77416986030411672</c:v>
                </c:pt>
                <c:pt idx="980">
                  <c:v>0.72473828656199768</c:v>
                </c:pt>
                <c:pt idx="981">
                  <c:v>0.88103498578316253</c:v>
                </c:pt>
                <c:pt idx="982">
                  <c:v>0.99641834590184208</c:v>
                </c:pt>
                <c:pt idx="983">
                  <c:v>0.96329187785882064</c:v>
                </c:pt>
                <c:pt idx="984">
                  <c:v>0.78462405736184948</c:v>
                </c:pt>
                <c:pt idx="985">
                  <c:v>0.55286784522190635</c:v>
                </c:pt>
                <c:pt idx="986">
                  <c:v>0.8151692421807395</c:v>
                </c:pt>
                <c:pt idx="987">
                  <c:v>0.91558115959945607</c:v>
                </c:pt>
                <c:pt idx="988">
                  <c:v>0.84876894548151827</c:v>
                </c:pt>
                <c:pt idx="989">
                  <c:v>0.87909902336506374</c:v>
                </c:pt>
                <c:pt idx="990">
                  <c:v>0.89635059957967622</c:v>
                </c:pt>
                <c:pt idx="991">
                  <c:v>0.92956311039683537</c:v>
                </c:pt>
                <c:pt idx="992">
                  <c:v>0.95047150451230078</c:v>
                </c:pt>
                <c:pt idx="993">
                  <c:v>0.80660798615403639</c:v>
                </c:pt>
                <c:pt idx="994">
                  <c:v>0.67629620472246266</c:v>
                </c:pt>
                <c:pt idx="995">
                  <c:v>0.70236716528619114</c:v>
                </c:pt>
                <c:pt idx="996">
                  <c:v>0.79623983187044145</c:v>
                </c:pt>
                <c:pt idx="997">
                  <c:v>0.8087160341204106</c:v>
                </c:pt>
                <c:pt idx="998">
                  <c:v>0.74250611942143663</c:v>
                </c:pt>
                <c:pt idx="999">
                  <c:v>0.705163555445667</c:v>
                </c:pt>
                <c:pt idx="1000">
                  <c:v>0.77873012733341573</c:v>
                </c:pt>
                <c:pt idx="1001">
                  <c:v>0.8613742118926937</c:v>
                </c:pt>
                <c:pt idx="1002">
                  <c:v>0.80690913586351842</c:v>
                </c:pt>
                <c:pt idx="1003">
                  <c:v>0.83242081839535176</c:v>
                </c:pt>
                <c:pt idx="1004">
                  <c:v>0.90190035851155892</c:v>
                </c:pt>
                <c:pt idx="1005">
                  <c:v>0.86313808876251719</c:v>
                </c:pt>
                <c:pt idx="1006">
                  <c:v>0.82915119297811846</c:v>
                </c:pt>
                <c:pt idx="1007">
                  <c:v>0.72344764494993197</c:v>
                </c:pt>
                <c:pt idx="1008">
                  <c:v>0.76689924588947933</c:v>
                </c:pt>
                <c:pt idx="1009">
                  <c:v>0.80858696995920376</c:v>
                </c:pt>
                <c:pt idx="1010">
                  <c:v>0.79550846829027078</c:v>
                </c:pt>
                <c:pt idx="1011">
                  <c:v>0.8382717270367166</c:v>
                </c:pt>
                <c:pt idx="1012">
                  <c:v>0.94780417851403131</c:v>
                </c:pt>
                <c:pt idx="1013">
                  <c:v>0.92698182717270372</c:v>
                </c:pt>
                <c:pt idx="1014">
                  <c:v>0.89931907528742738</c:v>
                </c:pt>
                <c:pt idx="1015">
                  <c:v>0.88976832735814082</c:v>
                </c:pt>
                <c:pt idx="1016">
                  <c:v>0.95077265422178292</c:v>
                </c:pt>
                <c:pt idx="1017">
                  <c:v>0.9027177648658673</c:v>
                </c:pt>
                <c:pt idx="1018">
                  <c:v>0.75700432686364194</c:v>
                </c:pt>
                <c:pt idx="1019">
                  <c:v>0.73291235010508093</c:v>
                </c:pt>
                <c:pt idx="1020">
                  <c:v>0.78449499320064298</c:v>
                </c:pt>
                <c:pt idx="1021">
                  <c:v>0.94315786871059482</c:v>
                </c:pt>
                <c:pt idx="1022">
                  <c:v>1.0033447892199285</c:v>
                </c:pt>
                <c:pt idx="1023">
                  <c:v>0.97886561997774768</c:v>
                </c:pt>
                <c:pt idx="1024">
                  <c:v>1.0260600815922858</c:v>
                </c:pt>
                <c:pt idx="1025">
                  <c:v>0.97748893559154426</c:v>
                </c:pt>
                <c:pt idx="1026">
                  <c:v>0.87940017307454577</c:v>
                </c:pt>
                <c:pt idx="1027">
                  <c:v>0.8252792681419211</c:v>
                </c:pt>
                <c:pt idx="1028">
                  <c:v>0.71966176288787231</c:v>
                </c:pt>
                <c:pt idx="1029">
                  <c:v>0.68941772777846466</c:v>
                </c:pt>
                <c:pt idx="1030">
                  <c:v>0.68627716652243775</c:v>
                </c:pt>
                <c:pt idx="1031">
                  <c:v>0.73114847323525767</c:v>
                </c:pt>
                <c:pt idx="1032">
                  <c:v>0.66769192730869087</c:v>
                </c:pt>
                <c:pt idx="1033">
                  <c:v>0.62346594140190381</c:v>
                </c:pt>
                <c:pt idx="1034">
                  <c:v>0.64230930893806404</c:v>
                </c:pt>
                <c:pt idx="1035">
                  <c:v>0.65654938805785645</c:v>
                </c:pt>
                <c:pt idx="1036">
                  <c:v>0.68752478674743478</c:v>
                </c:pt>
                <c:pt idx="1037">
                  <c:v>0.6692837186302385</c:v>
                </c:pt>
                <c:pt idx="1038">
                  <c:v>0.67840425268883675</c:v>
                </c:pt>
                <c:pt idx="1039">
                  <c:v>0.71578983805167529</c:v>
                </c:pt>
                <c:pt idx="1040">
                  <c:v>0.67483347756212142</c:v>
                </c:pt>
                <c:pt idx="1041">
                  <c:v>0.74168871306712814</c:v>
                </c:pt>
                <c:pt idx="1042">
                  <c:v>0.821966621337619</c:v>
                </c:pt>
                <c:pt idx="1043">
                  <c:v>0.85548028186426028</c:v>
                </c:pt>
                <c:pt idx="1044">
                  <c:v>0.8874451724564224</c:v>
                </c:pt>
                <c:pt idx="1045">
                  <c:v>0.91140808505377691</c:v>
                </c:pt>
                <c:pt idx="1046">
                  <c:v>0.90443862034862166</c:v>
                </c:pt>
                <c:pt idx="1047">
                  <c:v>0.95808629002348877</c:v>
                </c:pt>
                <c:pt idx="1048">
                  <c:v>0.96066757324762031</c:v>
                </c:pt>
                <c:pt idx="1049">
                  <c:v>1.0196929163060948</c:v>
                </c:pt>
                <c:pt idx="1050">
                  <c:v>1.0644781802447769</c:v>
                </c:pt>
                <c:pt idx="1051">
                  <c:v>1.1378296451971814</c:v>
                </c:pt>
                <c:pt idx="1052">
                  <c:v>1.1061659043145011</c:v>
                </c:pt>
                <c:pt idx="1053">
                  <c:v>0.98252243787860083</c:v>
                </c:pt>
                <c:pt idx="1054">
                  <c:v>0.87049474595129206</c:v>
                </c:pt>
                <c:pt idx="1055">
                  <c:v>0.90353517122017579</c:v>
                </c:pt>
                <c:pt idx="1056">
                  <c:v>0.75614389912226498</c:v>
                </c:pt>
                <c:pt idx="1057">
                  <c:v>0.57816442081839547</c:v>
                </c:pt>
                <c:pt idx="1058">
                  <c:v>0.50722215354184697</c:v>
                </c:pt>
                <c:pt idx="1059">
                  <c:v>0.47616071207813071</c:v>
                </c:pt>
                <c:pt idx="1060">
                  <c:v>0.53974632216590446</c:v>
                </c:pt>
                <c:pt idx="1061">
                  <c:v>0.63400618123377428</c:v>
                </c:pt>
                <c:pt idx="1062">
                  <c:v>0.64209420200271972</c:v>
                </c:pt>
                <c:pt idx="1063">
                  <c:v>0.71677932995425875</c:v>
                </c:pt>
                <c:pt idx="1064">
                  <c:v>0.78131141055754727</c:v>
                </c:pt>
                <c:pt idx="1065">
                  <c:v>0.7893994313264926</c:v>
                </c:pt>
                <c:pt idx="1066">
                  <c:v>0.74426999629125967</c:v>
                </c:pt>
                <c:pt idx="1067">
                  <c:v>0.62355198417604163</c:v>
                </c:pt>
                <c:pt idx="1068">
                  <c:v>0.5937381629373224</c:v>
                </c:pt>
                <c:pt idx="1069">
                  <c:v>0.59902979354679187</c:v>
                </c:pt>
                <c:pt idx="1070">
                  <c:v>0.52658177772283354</c:v>
                </c:pt>
                <c:pt idx="1071">
                  <c:v>0.63396315984670537</c:v>
                </c:pt>
                <c:pt idx="1072">
                  <c:v>0.67225219433798999</c:v>
                </c:pt>
                <c:pt idx="1073">
                  <c:v>0.72925553220422801</c:v>
                </c:pt>
                <c:pt idx="1074">
                  <c:v>0.87273185807887277</c:v>
                </c:pt>
                <c:pt idx="1075">
                  <c:v>0.99250339967857604</c:v>
                </c:pt>
                <c:pt idx="1076">
                  <c:v>1.0140571146000743</c:v>
                </c:pt>
                <c:pt idx="1077">
                  <c:v>1.0474417109655088</c:v>
                </c:pt>
                <c:pt idx="1078">
                  <c:v>0.99934380022252456</c:v>
                </c:pt>
                <c:pt idx="1079">
                  <c:v>0.89777030535294866</c:v>
                </c:pt>
                <c:pt idx="1080">
                  <c:v>0.7980467301273334</c:v>
                </c:pt>
                <c:pt idx="1081">
                  <c:v>0.68567486710347403</c:v>
                </c:pt>
                <c:pt idx="1082">
                  <c:v>0.4748270490789962</c:v>
                </c:pt>
                <c:pt idx="1083">
                  <c:v>0.33259834342934858</c:v>
                </c:pt>
                <c:pt idx="1084">
                  <c:v>0.32554283595005568</c:v>
                </c:pt>
                <c:pt idx="1085">
                  <c:v>0.32997403881814813</c:v>
                </c:pt>
                <c:pt idx="1086">
                  <c:v>0.35169983928792192</c:v>
                </c:pt>
                <c:pt idx="1087">
                  <c:v>0.39046210903696377</c:v>
                </c:pt>
                <c:pt idx="1088">
                  <c:v>0.38043812584991965</c:v>
                </c:pt>
                <c:pt idx="1089">
                  <c:v>0.41029496847570773</c:v>
                </c:pt>
                <c:pt idx="1090">
                  <c:v>0.410510075411052</c:v>
                </c:pt>
                <c:pt idx="1091">
                  <c:v>0.40379873902831015</c:v>
                </c:pt>
                <c:pt idx="1092">
                  <c:v>0.38013697614043768</c:v>
                </c:pt>
                <c:pt idx="1093">
                  <c:v>0.39519446161453836</c:v>
                </c:pt>
                <c:pt idx="1094">
                  <c:v>0.39330152058350848</c:v>
                </c:pt>
                <c:pt idx="1095">
                  <c:v>0.54839362096674515</c:v>
                </c:pt>
                <c:pt idx="1096">
                  <c:v>0.7367412535542095</c:v>
                </c:pt>
                <c:pt idx="1097">
                  <c:v>0.72452317962665347</c:v>
                </c:pt>
                <c:pt idx="1098">
                  <c:v>0.74693732228952903</c:v>
                </c:pt>
                <c:pt idx="1099">
                  <c:v>0.7588542465076028</c:v>
                </c:pt>
                <c:pt idx="1100">
                  <c:v>0.7117028062801336</c:v>
                </c:pt>
                <c:pt idx="1101">
                  <c:v>0.65973297070095194</c:v>
                </c:pt>
                <c:pt idx="1102">
                  <c:v>0.51186846334528369</c:v>
                </c:pt>
                <c:pt idx="1103">
                  <c:v>0.36490740511806152</c:v>
                </c:pt>
                <c:pt idx="1104">
                  <c:v>0.18017356904438128</c:v>
                </c:pt>
                <c:pt idx="1105">
                  <c:v>0.35660427741377188</c:v>
                </c:pt>
                <c:pt idx="1106">
                  <c:v>0.35445320806032887</c:v>
                </c:pt>
                <c:pt idx="1107">
                  <c:v>0.3880959327481765</c:v>
                </c:pt>
                <c:pt idx="1108">
                  <c:v>0.38344962294473978</c:v>
                </c:pt>
                <c:pt idx="1109">
                  <c:v>0.38323451600939551</c:v>
                </c:pt>
                <c:pt idx="1110">
                  <c:v>0.39855012980590931</c:v>
                </c:pt>
                <c:pt idx="1111">
                  <c:v>0.40861713438002223</c:v>
                </c:pt>
                <c:pt idx="1112">
                  <c:v>0.41498429966621342</c:v>
                </c:pt>
                <c:pt idx="1113">
                  <c:v>0.42819186549635302</c:v>
                </c:pt>
                <c:pt idx="1114">
                  <c:v>0.40431499567313633</c:v>
                </c:pt>
                <c:pt idx="1115">
                  <c:v>0.38039510446285085</c:v>
                </c:pt>
                <c:pt idx="1116">
                  <c:v>0.38065323278526392</c:v>
                </c:pt>
                <c:pt idx="1117">
                  <c:v>0.38073927555940168</c:v>
                </c:pt>
                <c:pt idx="1118">
                  <c:v>0.36963975769563612</c:v>
                </c:pt>
                <c:pt idx="1119">
                  <c:v>0.36809098776115717</c:v>
                </c:pt>
                <c:pt idx="1120">
                  <c:v>0.40470218815675607</c:v>
                </c:pt>
                <c:pt idx="1121">
                  <c:v>0.43365558165409812</c:v>
                </c:pt>
                <c:pt idx="1122">
                  <c:v>0.44471207813079489</c:v>
                </c:pt>
                <c:pt idx="1123">
                  <c:v>0.45994164915317093</c:v>
                </c:pt>
                <c:pt idx="1124">
                  <c:v>0.48102212881691192</c:v>
                </c:pt>
                <c:pt idx="1125">
                  <c:v>0.52731314130300411</c:v>
                </c:pt>
                <c:pt idx="1126">
                  <c:v>0.48876597848930659</c:v>
                </c:pt>
                <c:pt idx="1127">
                  <c:v>0.42900927185066134</c:v>
                </c:pt>
                <c:pt idx="1128">
                  <c:v>0.38615997033007787</c:v>
                </c:pt>
                <c:pt idx="1129">
                  <c:v>0.37910446285078497</c:v>
                </c:pt>
                <c:pt idx="1130">
                  <c:v>0.38719248361973052</c:v>
                </c:pt>
                <c:pt idx="1131">
                  <c:v>0.37054320682408209</c:v>
                </c:pt>
                <c:pt idx="1132">
                  <c:v>0.37080133514649527</c:v>
                </c:pt>
                <c:pt idx="1133">
                  <c:v>0.37080133514649527</c:v>
                </c:pt>
                <c:pt idx="1134">
                  <c:v>0.36697243169736676</c:v>
                </c:pt>
                <c:pt idx="1135">
                  <c:v>0.36968277908270492</c:v>
                </c:pt>
                <c:pt idx="1136">
                  <c:v>0.35806700457411306</c:v>
                </c:pt>
                <c:pt idx="1137">
                  <c:v>0.35879836815428356</c:v>
                </c:pt>
                <c:pt idx="1138">
                  <c:v>0.35957275312152309</c:v>
                </c:pt>
                <c:pt idx="1139">
                  <c:v>0.3525602670292991</c:v>
                </c:pt>
                <c:pt idx="1140">
                  <c:v>0.35372184448015825</c:v>
                </c:pt>
                <c:pt idx="1141">
                  <c:v>0.36705847447150447</c:v>
                </c:pt>
                <c:pt idx="1142">
                  <c:v>0.35690542712325379</c:v>
                </c:pt>
                <c:pt idx="1143">
                  <c:v>0.36959673630856721</c:v>
                </c:pt>
                <c:pt idx="1144">
                  <c:v>0.35294745951291878</c:v>
                </c:pt>
                <c:pt idx="1145">
                  <c:v>0.35419507973791575</c:v>
                </c:pt>
                <c:pt idx="1146">
                  <c:v>0.35608802076894541</c:v>
                </c:pt>
                <c:pt idx="1147">
                  <c:v>0.34701050809741629</c:v>
                </c:pt>
                <c:pt idx="1148">
                  <c:v>0.33036123130176787</c:v>
                </c:pt>
                <c:pt idx="1149">
                  <c:v>0.32468240820867844</c:v>
                </c:pt>
                <c:pt idx="1150">
                  <c:v>0.30562393373717395</c:v>
                </c:pt>
                <c:pt idx="1151">
                  <c:v>0.29925676845098281</c:v>
                </c:pt>
                <c:pt idx="1152">
                  <c:v>0.29603016442081842</c:v>
                </c:pt>
                <c:pt idx="1153">
                  <c:v>0.31117369266905676</c:v>
                </c:pt>
                <c:pt idx="1154">
                  <c:v>0.30386005686735074</c:v>
                </c:pt>
                <c:pt idx="1155">
                  <c:v>0.31375497589318835</c:v>
                </c:pt>
                <c:pt idx="1156">
                  <c:v>0.32709160588453456</c:v>
                </c:pt>
                <c:pt idx="1157">
                  <c:v>0.33943874397329715</c:v>
                </c:pt>
                <c:pt idx="1158">
                  <c:v>0.34434318209914705</c:v>
                </c:pt>
                <c:pt idx="1159">
                  <c:v>0.34245024106811711</c:v>
                </c:pt>
                <c:pt idx="1160">
                  <c:v>0.33978291506984803</c:v>
                </c:pt>
                <c:pt idx="1161">
                  <c:v>0.3438699468413895</c:v>
                </c:pt>
                <c:pt idx="1162">
                  <c:v>0.34838719248361977</c:v>
                </c:pt>
                <c:pt idx="1163">
                  <c:v>0.34072938558536287</c:v>
                </c:pt>
                <c:pt idx="1164">
                  <c:v>0.34029917171467422</c:v>
                </c:pt>
                <c:pt idx="1165">
                  <c:v>0.33320064284831258</c:v>
                </c:pt>
                <c:pt idx="1166">
                  <c:v>0.34004104339226116</c:v>
                </c:pt>
                <c:pt idx="1167">
                  <c:v>0.32962986772159725</c:v>
                </c:pt>
                <c:pt idx="1168">
                  <c:v>0.31878847818024481</c:v>
                </c:pt>
                <c:pt idx="1169">
                  <c:v>0.32317665966126841</c:v>
                </c:pt>
                <c:pt idx="1170">
                  <c:v>0.33006008159228584</c:v>
                </c:pt>
                <c:pt idx="1171">
                  <c:v>0.33397502781555194</c:v>
                </c:pt>
                <c:pt idx="1172">
                  <c:v>0.32696254172332795</c:v>
                </c:pt>
                <c:pt idx="1173">
                  <c:v>0.32567190011126224</c:v>
                </c:pt>
                <c:pt idx="1174">
                  <c:v>0.33771788849054274</c:v>
                </c:pt>
                <c:pt idx="1175">
                  <c:v>0.33462034862158491</c:v>
                </c:pt>
                <c:pt idx="1176">
                  <c:v>0.33943874397329715</c:v>
                </c:pt>
                <c:pt idx="1177">
                  <c:v>0.33857831623191997</c:v>
                </c:pt>
                <c:pt idx="1178">
                  <c:v>0.33939572258622819</c:v>
                </c:pt>
                <c:pt idx="1179">
                  <c:v>0.34365483990604517</c:v>
                </c:pt>
                <c:pt idx="1180">
                  <c:v>0.34189096303622202</c:v>
                </c:pt>
                <c:pt idx="1181">
                  <c:v>0.34645123006552103</c:v>
                </c:pt>
                <c:pt idx="1182">
                  <c:v>0.35372184448015825</c:v>
                </c:pt>
                <c:pt idx="1183">
                  <c:v>0.35501248609222397</c:v>
                </c:pt>
                <c:pt idx="1184">
                  <c:v>0.36297144269996284</c:v>
                </c:pt>
                <c:pt idx="1185">
                  <c:v>0.36718753863271109</c:v>
                </c:pt>
                <c:pt idx="1186">
                  <c:v>0.37127457040425271</c:v>
                </c:pt>
                <c:pt idx="1187">
                  <c:v>0.37222104091976765</c:v>
                </c:pt>
                <c:pt idx="1188">
                  <c:v>0.35862628260600815</c:v>
                </c:pt>
                <c:pt idx="1189">
                  <c:v>0.35518457164049949</c:v>
                </c:pt>
                <c:pt idx="1190">
                  <c:v>0.35897045370255898</c:v>
                </c:pt>
                <c:pt idx="1191">
                  <c:v>0.35841117567066388</c:v>
                </c:pt>
                <c:pt idx="1192">
                  <c:v>0.36176684386203495</c:v>
                </c:pt>
                <c:pt idx="1193">
                  <c:v>0.35058128322413151</c:v>
                </c:pt>
                <c:pt idx="1194">
                  <c:v>0.35552874273705032</c:v>
                </c:pt>
                <c:pt idx="1195">
                  <c:v>0.34756978612931139</c:v>
                </c:pt>
                <c:pt idx="1196">
                  <c:v>0.3509684757077513</c:v>
                </c:pt>
                <c:pt idx="1197">
                  <c:v>0.35122660403016442</c:v>
                </c:pt>
                <c:pt idx="1198">
                  <c:v>0.35268933119050566</c:v>
                </c:pt>
                <c:pt idx="1199">
                  <c:v>0.35342069477067617</c:v>
                </c:pt>
                <c:pt idx="1200">
                  <c:v>0.35509852886636167</c:v>
                </c:pt>
                <c:pt idx="1201">
                  <c:v>0.35578687105946349</c:v>
                </c:pt>
                <c:pt idx="1202">
                  <c:v>0.36310050686116946</c:v>
                </c:pt>
                <c:pt idx="1203">
                  <c:v>0.36602596118185188</c:v>
                </c:pt>
                <c:pt idx="1204">
                  <c:v>0.36279935715168748</c:v>
                </c:pt>
                <c:pt idx="1205">
                  <c:v>0.36899443688960321</c:v>
                </c:pt>
                <c:pt idx="1206">
                  <c:v>0.37471628136976143</c:v>
                </c:pt>
                <c:pt idx="1207">
                  <c:v>0.37785684262578811</c:v>
                </c:pt>
                <c:pt idx="1208">
                  <c:v>0.3738128322413154</c:v>
                </c:pt>
                <c:pt idx="1209">
                  <c:v>0.37355470391890222</c:v>
                </c:pt>
                <c:pt idx="1210">
                  <c:v>0.38061021139819512</c:v>
                </c:pt>
                <c:pt idx="1211">
                  <c:v>0.379405612560267</c:v>
                </c:pt>
                <c:pt idx="1212">
                  <c:v>0.39136555816540985</c:v>
                </c:pt>
                <c:pt idx="1213">
                  <c:v>0.39768970206453214</c:v>
                </c:pt>
                <c:pt idx="1214">
                  <c:v>0.4048742737050316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72-4974-BE4C-F916E1D36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7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7'!$AJ$14:$AJ$4269</c:f>
              <c:numCache>
                <c:formatCode>0</c:formatCode>
                <c:ptCount val="4256"/>
                <c:pt idx="0">
                  <c:v>44</c:v>
                </c:pt>
                <c:pt idx="1">
                  <c:v>44</c:v>
                </c:pt>
                <c:pt idx="2">
                  <c:v>44</c:v>
                </c:pt>
                <c:pt idx="65">
                  <c:v>37.328378320819048</c:v>
                </c:pt>
                <c:pt idx="139">
                  <c:v>31</c:v>
                </c:pt>
                <c:pt idx="283">
                  <c:v>31.73296928793075</c:v>
                </c:pt>
                <c:pt idx="284">
                  <c:v>31.396834399349931</c:v>
                </c:pt>
                <c:pt idx="288">
                  <c:v>31</c:v>
                </c:pt>
                <c:pt idx="289">
                  <c:v>31</c:v>
                </c:pt>
                <c:pt idx="304">
                  <c:v>32.862305163211964</c:v>
                </c:pt>
                <c:pt idx="308">
                  <c:v>31</c:v>
                </c:pt>
                <c:pt idx="312">
                  <c:v>31.848268598687536</c:v>
                </c:pt>
                <c:pt idx="313">
                  <c:v>33.975785539682114</c:v>
                </c:pt>
                <c:pt idx="314">
                  <c:v>35.529942247946494</c:v>
                </c:pt>
                <c:pt idx="315">
                  <c:v>34.40626341561812</c:v>
                </c:pt>
                <c:pt idx="329">
                  <c:v>37.12868318312254</c:v>
                </c:pt>
                <c:pt idx="330">
                  <c:v>36.379388406901626</c:v>
                </c:pt>
                <c:pt idx="331">
                  <c:v>34.083076543637517</c:v>
                </c:pt>
                <c:pt idx="332">
                  <c:v>35.981516474001907</c:v>
                </c:pt>
                <c:pt idx="333">
                  <c:v>33.121281957499704</c:v>
                </c:pt>
                <c:pt idx="335">
                  <c:v>33.194802496624746</c:v>
                </c:pt>
                <c:pt idx="338">
                  <c:v>31.982144807364314</c:v>
                </c:pt>
                <c:pt idx="339">
                  <c:v>32.8774414610278</c:v>
                </c:pt>
                <c:pt idx="359">
                  <c:v>31</c:v>
                </c:pt>
                <c:pt idx="363">
                  <c:v>31</c:v>
                </c:pt>
                <c:pt idx="364">
                  <c:v>31.451663062436051</c:v>
                </c:pt>
                <c:pt idx="370">
                  <c:v>31</c:v>
                </c:pt>
                <c:pt idx="371">
                  <c:v>33.193866044750429</c:v>
                </c:pt>
                <c:pt idx="372">
                  <c:v>32.830311664277183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74-4E55-B20B-038CD3BA8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7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7'!$AE$14:$AE$4269</c:f>
              <c:numCache>
                <c:formatCode>0</c:formatCode>
                <c:ptCount val="4256"/>
                <c:pt idx="3">
                  <c:v>2027.3508195243594</c:v>
                </c:pt>
                <c:pt idx="4">
                  <c:v>1804.6102782537187</c:v>
                </c:pt>
                <c:pt idx="5">
                  <c:v>1735.8191804956361</c:v>
                </c:pt>
                <c:pt idx="6">
                  <c:v>1754.2379535308883</c:v>
                </c:pt>
                <c:pt idx="7">
                  <c:v>1478.2222881098046</c:v>
                </c:pt>
                <c:pt idx="8">
                  <c:v>1030.2988388791891</c:v>
                </c:pt>
                <c:pt idx="9">
                  <c:v>873.53738047699312</c:v>
                </c:pt>
                <c:pt idx="10">
                  <c:v>457.22777741955531</c:v>
                </c:pt>
                <c:pt idx="11">
                  <c:v>910.33385452524146</c:v>
                </c:pt>
                <c:pt idx="12">
                  <c:v>944.98219357286962</c:v>
                </c:pt>
                <c:pt idx="13">
                  <c:v>950.96723105898309</c:v>
                </c:pt>
                <c:pt idx="14">
                  <c:v>928.64997469041953</c:v>
                </c:pt>
                <c:pt idx="15">
                  <c:v>867.93645710843305</c:v>
                </c:pt>
                <c:pt idx="16">
                  <c:v>849.4937299244591</c:v>
                </c:pt>
                <c:pt idx="17">
                  <c:v>812.82386289500664</c:v>
                </c:pt>
                <c:pt idx="18">
                  <c:v>787.9760528842844</c:v>
                </c:pt>
                <c:pt idx="19">
                  <c:v>765.01717529941072</c:v>
                </c:pt>
                <c:pt idx="20">
                  <c:v>781.50424841054462</c:v>
                </c:pt>
                <c:pt idx="21">
                  <c:v>777.12583436479349</c:v>
                </c:pt>
                <c:pt idx="22">
                  <c:v>822.23344153917276</c:v>
                </c:pt>
                <c:pt idx="23">
                  <c:v>858.58506836005688</c:v>
                </c:pt>
                <c:pt idx="24">
                  <c:v>881.60383131673484</c:v>
                </c:pt>
                <c:pt idx="25">
                  <c:v>820.57806206336022</c:v>
                </c:pt>
                <c:pt idx="26">
                  <c:v>837.09507786039626</c:v>
                </c:pt>
                <c:pt idx="27">
                  <c:v>838.34069359392038</c:v>
                </c:pt>
                <c:pt idx="28">
                  <c:v>710.12875454681193</c:v>
                </c:pt>
                <c:pt idx="29">
                  <c:v>400.18094006798998</c:v>
                </c:pt>
                <c:pt idx="30">
                  <c:v>604.5206739149196</c:v>
                </c:pt>
                <c:pt idx="31">
                  <c:v>657.14977504562341</c:v>
                </c:pt>
                <c:pt idx="32">
                  <c:v>832.9356964762992</c:v>
                </c:pt>
                <c:pt idx="33">
                  <c:v>653.06220173655981</c:v>
                </c:pt>
                <c:pt idx="34">
                  <c:v>679.29505931196934</c:v>
                </c:pt>
                <c:pt idx="35">
                  <c:v>641.46770913068474</c:v>
                </c:pt>
                <c:pt idx="36">
                  <c:v>699.7943979628426</c:v>
                </c:pt>
                <c:pt idx="37">
                  <c:v>633.55012398244628</c:v>
                </c:pt>
                <c:pt idx="38">
                  <c:v>582.71927948187772</c:v>
                </c:pt>
                <c:pt idx="39">
                  <c:v>704.56720772449319</c:v>
                </c:pt>
                <c:pt idx="40">
                  <c:v>633.3867380025614</c:v>
                </c:pt>
                <c:pt idx="41">
                  <c:v>560.44309513556993</c:v>
                </c:pt>
                <c:pt idx="42">
                  <c:v>548.83148465616046</c:v>
                </c:pt>
                <c:pt idx="43">
                  <c:v>489.01709538924149</c:v>
                </c:pt>
                <c:pt idx="44">
                  <c:v>395.52535783592646</c:v>
                </c:pt>
                <c:pt idx="45">
                  <c:v>340.29214514088505</c:v>
                </c:pt>
                <c:pt idx="46">
                  <c:v>335.39103288442504</c:v>
                </c:pt>
                <c:pt idx="47">
                  <c:v>457.75996386173586</c:v>
                </c:pt>
                <c:pt idx="48">
                  <c:v>555.99456849079945</c:v>
                </c:pt>
                <c:pt idx="49">
                  <c:v>188.34372078458881</c:v>
                </c:pt>
                <c:pt idx="50">
                  <c:v>471.1826557836481</c:v>
                </c:pt>
                <c:pt idx="51">
                  <c:v>438.8903550619396</c:v>
                </c:pt>
                <c:pt idx="52">
                  <c:v>402.56098691376297</c:v>
                </c:pt>
                <c:pt idx="53">
                  <c:v>304.3435001582335</c:v>
                </c:pt>
                <c:pt idx="54">
                  <c:v>283.26073018684008</c:v>
                </c:pt>
                <c:pt idx="55">
                  <c:v>330.64737244180077</c:v>
                </c:pt>
                <c:pt idx="56">
                  <c:v>589.52655077998327</c:v>
                </c:pt>
                <c:pt idx="57">
                  <c:v>917.47569053857421</c:v>
                </c:pt>
                <c:pt idx="58">
                  <c:v>1116.552402313067</c:v>
                </c:pt>
                <c:pt idx="59">
                  <c:v>889.85434007531808</c:v>
                </c:pt>
                <c:pt idx="60">
                  <c:v>877.83980212880738</c:v>
                </c:pt>
                <c:pt idx="61">
                  <c:v>725.36777745266352</c:v>
                </c:pt>
                <c:pt idx="62">
                  <c:v>661.71309474822294</c:v>
                </c:pt>
                <c:pt idx="63">
                  <c:v>602.86884850452952</c:v>
                </c:pt>
                <c:pt idx="64">
                  <c:v>827.27589858733609</c:v>
                </c:pt>
                <c:pt idx="66">
                  <c:v>1913.5530719859573</c:v>
                </c:pt>
                <c:pt idx="67">
                  <c:v>1602.9157279933822</c:v>
                </c:pt>
                <c:pt idx="68">
                  <c:v>1305.178268969747</c:v>
                </c:pt>
                <c:pt idx="69">
                  <c:v>421.90708110283896</c:v>
                </c:pt>
                <c:pt idx="70">
                  <c:v>491.97113969519467</c:v>
                </c:pt>
                <c:pt idx="71">
                  <c:v>441.46712152552743</c:v>
                </c:pt>
                <c:pt idx="72">
                  <c:v>453.3807564491093</c:v>
                </c:pt>
                <c:pt idx="73">
                  <c:v>422.56248361178706</c:v>
                </c:pt>
                <c:pt idx="74">
                  <c:v>445.67621542534454</c:v>
                </c:pt>
                <c:pt idx="75">
                  <c:v>397.39389017847549</c:v>
                </c:pt>
                <c:pt idx="76">
                  <c:v>392.82898374212493</c:v>
                </c:pt>
                <c:pt idx="77">
                  <c:v>399.21525321932535</c:v>
                </c:pt>
                <c:pt idx="78">
                  <c:v>390.33780664620832</c:v>
                </c:pt>
                <c:pt idx="79">
                  <c:v>380.94449813756944</c:v>
                </c:pt>
                <c:pt idx="80">
                  <c:v>414.15304504788003</c:v>
                </c:pt>
                <c:pt idx="81">
                  <c:v>975.55775145547409</c:v>
                </c:pt>
                <c:pt idx="82">
                  <c:v>712.62449655955243</c:v>
                </c:pt>
                <c:pt idx="83">
                  <c:v>408.85679807977618</c:v>
                </c:pt>
                <c:pt idx="84">
                  <c:v>265.00832131454587</c:v>
                </c:pt>
                <c:pt idx="85">
                  <c:v>215.1467720991956</c:v>
                </c:pt>
                <c:pt idx="86">
                  <c:v>243.19071111710818</c:v>
                </c:pt>
                <c:pt idx="87">
                  <c:v>266.40020515442063</c:v>
                </c:pt>
                <c:pt idx="88">
                  <c:v>262.59064776967659</c:v>
                </c:pt>
                <c:pt idx="89">
                  <c:v>294.44674175748554</c:v>
                </c:pt>
                <c:pt idx="90">
                  <c:v>603.3467253431312</c:v>
                </c:pt>
                <c:pt idx="91">
                  <c:v>374.78674955349459</c:v>
                </c:pt>
                <c:pt idx="92">
                  <c:v>355.73425679965271</c:v>
                </c:pt>
                <c:pt idx="93">
                  <c:v>342.57590825168506</c:v>
                </c:pt>
                <c:pt idx="94">
                  <c:v>2015.9104965225549</c:v>
                </c:pt>
                <c:pt idx="95">
                  <c:v>1413.7825855235135</c:v>
                </c:pt>
                <c:pt idx="96">
                  <c:v>425.26014041264733</c:v>
                </c:pt>
                <c:pt idx="97">
                  <c:v>397.86646310450931</c:v>
                </c:pt>
                <c:pt idx="98">
                  <c:v>454.80815874311139</c:v>
                </c:pt>
                <c:pt idx="99">
                  <c:v>2611.0261023390012</c:v>
                </c:pt>
                <c:pt idx="100">
                  <c:v>2981.7081063387659</c:v>
                </c:pt>
                <c:pt idx="101">
                  <c:v>1398.1340707310305</c:v>
                </c:pt>
                <c:pt idx="102">
                  <c:v>427.3058943988508</c:v>
                </c:pt>
                <c:pt idx="103">
                  <c:v>426.33824021851467</c:v>
                </c:pt>
                <c:pt idx="104">
                  <c:v>388.91302413745558</c:v>
                </c:pt>
                <c:pt idx="105">
                  <c:v>414.7865694820407</c:v>
                </c:pt>
                <c:pt idx="106">
                  <c:v>430.83647937900525</c:v>
                </c:pt>
                <c:pt idx="107">
                  <c:v>440.67129853411132</c:v>
                </c:pt>
                <c:pt idx="108">
                  <c:v>455.92817830924139</c:v>
                </c:pt>
                <c:pt idx="109">
                  <c:v>474.29909741818165</c:v>
                </c:pt>
                <c:pt idx="110">
                  <c:v>550.76834757954873</c:v>
                </c:pt>
                <c:pt idx="111">
                  <c:v>566.14415036027981</c:v>
                </c:pt>
                <c:pt idx="112">
                  <c:v>506.24491072143383</c:v>
                </c:pt>
                <c:pt idx="113">
                  <c:v>528.87966830282187</c:v>
                </c:pt>
                <c:pt idx="114">
                  <c:v>530.50431172585695</c:v>
                </c:pt>
                <c:pt idx="115">
                  <c:v>515.33540141902461</c:v>
                </c:pt>
                <c:pt idx="116">
                  <c:v>463.20832656007303</c:v>
                </c:pt>
                <c:pt idx="117">
                  <c:v>438.67881112905081</c:v>
                </c:pt>
                <c:pt idx="118">
                  <c:v>475.12382007306348</c:v>
                </c:pt>
                <c:pt idx="119">
                  <c:v>527.03949191242384</c:v>
                </c:pt>
                <c:pt idx="120">
                  <c:v>559.80313722423875</c:v>
                </c:pt>
                <c:pt idx="121">
                  <c:v>580.43337595507421</c:v>
                </c:pt>
                <c:pt idx="122">
                  <c:v>504.72636549163207</c:v>
                </c:pt>
                <c:pt idx="123">
                  <c:v>420.99143299668356</c:v>
                </c:pt>
                <c:pt idx="124">
                  <c:v>398.52706078376229</c:v>
                </c:pt>
                <c:pt idx="125">
                  <c:v>383.82462612352037</c:v>
                </c:pt>
                <c:pt idx="126">
                  <c:v>380.60115201558051</c:v>
                </c:pt>
                <c:pt idx="127">
                  <c:v>412.04143935278933</c:v>
                </c:pt>
                <c:pt idx="128">
                  <c:v>414.59933809569736</c:v>
                </c:pt>
                <c:pt idx="129">
                  <c:v>389.32289662200702</c:v>
                </c:pt>
                <c:pt idx="130">
                  <c:v>378.6275323311994</c:v>
                </c:pt>
                <c:pt idx="131">
                  <c:v>389.62667091332514</c:v>
                </c:pt>
                <c:pt idx="132">
                  <c:v>390.1861480851237</c:v>
                </c:pt>
                <c:pt idx="133">
                  <c:v>387.95846662514475</c:v>
                </c:pt>
                <c:pt idx="134">
                  <c:v>397.43561465430923</c:v>
                </c:pt>
                <c:pt idx="135">
                  <c:v>399.13466373753005</c:v>
                </c:pt>
                <c:pt idx="136">
                  <c:v>399.72572470011323</c:v>
                </c:pt>
                <c:pt idx="137">
                  <c:v>405.30778034799386</c:v>
                </c:pt>
                <c:pt idx="138">
                  <c:v>1399.5227811034028</c:v>
                </c:pt>
                <c:pt idx="140">
                  <c:v>1116.2727996549963</c:v>
                </c:pt>
                <c:pt idx="141">
                  <c:v>741.82692958069833</c:v>
                </c:pt>
                <c:pt idx="142">
                  <c:v>569.67684358540373</c:v>
                </c:pt>
                <c:pt idx="143">
                  <c:v>749.6008985788701</c:v>
                </c:pt>
                <c:pt idx="144">
                  <c:v>765.52398397251295</c:v>
                </c:pt>
                <c:pt idx="145">
                  <c:v>668.91317502847733</c:v>
                </c:pt>
                <c:pt idx="146">
                  <c:v>822.71708943042881</c:v>
                </c:pt>
                <c:pt idx="147">
                  <c:v>537.9585946950067</c:v>
                </c:pt>
                <c:pt idx="148">
                  <c:v>797.8385977380608</c:v>
                </c:pt>
                <c:pt idx="149">
                  <c:v>440.94299969446166</c:v>
                </c:pt>
                <c:pt idx="150">
                  <c:v>475.120157265378</c:v>
                </c:pt>
                <c:pt idx="151">
                  <c:v>635.26762801739187</c:v>
                </c:pt>
                <c:pt idx="152">
                  <c:v>459.87249386606175</c:v>
                </c:pt>
                <c:pt idx="153">
                  <c:v>398.42943997059876</c:v>
                </c:pt>
                <c:pt idx="154">
                  <c:v>380.34359054569165</c:v>
                </c:pt>
                <c:pt idx="155">
                  <c:v>392.59433339852166</c:v>
                </c:pt>
                <c:pt idx="156">
                  <c:v>398.04723881358586</c:v>
                </c:pt>
                <c:pt idx="157">
                  <c:v>393.56532415975408</c:v>
                </c:pt>
                <c:pt idx="158">
                  <c:v>390.63444063564697</c:v>
                </c:pt>
                <c:pt idx="159">
                  <c:v>403.09732550381227</c:v>
                </c:pt>
                <c:pt idx="160">
                  <c:v>406.29514998701666</c:v>
                </c:pt>
                <c:pt idx="161">
                  <c:v>417.37807371853631</c:v>
                </c:pt>
                <c:pt idx="162">
                  <c:v>422.56578802164887</c:v>
                </c:pt>
                <c:pt idx="163">
                  <c:v>427.51141762352438</c:v>
                </c:pt>
                <c:pt idx="164">
                  <c:v>426.0621916258666</c:v>
                </c:pt>
                <c:pt idx="165">
                  <c:v>428.95036202283535</c:v>
                </c:pt>
                <c:pt idx="166">
                  <c:v>453.78190189803018</c:v>
                </c:pt>
                <c:pt idx="167">
                  <c:v>433.38431400809247</c:v>
                </c:pt>
                <c:pt idx="168">
                  <c:v>427.40023300224902</c:v>
                </c:pt>
                <c:pt idx="169">
                  <c:v>395.1078779094089</c:v>
                </c:pt>
                <c:pt idx="170">
                  <c:v>382.21556821140018</c:v>
                </c:pt>
                <c:pt idx="171">
                  <c:v>536.62178165455157</c:v>
                </c:pt>
                <c:pt idx="172">
                  <c:v>476.23227533378787</c:v>
                </c:pt>
                <c:pt idx="173">
                  <c:v>498.92946150100079</c:v>
                </c:pt>
                <c:pt idx="174">
                  <c:v>539.1518459565267</c:v>
                </c:pt>
                <c:pt idx="175">
                  <c:v>430.08408631037474</c:v>
                </c:pt>
                <c:pt idx="176">
                  <c:v>506.70474537726614</c:v>
                </c:pt>
                <c:pt idx="177">
                  <c:v>632.57267754394684</c:v>
                </c:pt>
                <c:pt idx="178">
                  <c:v>666.71527314100592</c:v>
                </c:pt>
                <c:pt idx="179">
                  <c:v>582.05121527395625</c:v>
                </c:pt>
                <c:pt idx="180">
                  <c:v>809.20033076077561</c:v>
                </c:pt>
                <c:pt idx="181">
                  <c:v>1021.31879380713</c:v>
                </c:pt>
                <c:pt idx="182">
                  <c:v>1176.4011360693171</c:v>
                </c:pt>
                <c:pt idx="183">
                  <c:v>1211.0510074795652</c:v>
                </c:pt>
                <c:pt idx="184">
                  <c:v>1172.4544725829048</c:v>
                </c:pt>
                <c:pt idx="185">
                  <c:v>1036.2086229671097</c:v>
                </c:pt>
                <c:pt idx="186">
                  <c:v>1427.9262276365687</c:v>
                </c:pt>
                <c:pt idx="187">
                  <c:v>1609.7024360947939</c:v>
                </c:pt>
                <c:pt idx="188">
                  <c:v>1839.1449438371819</c:v>
                </c:pt>
                <c:pt idx="189">
                  <c:v>2017.3356596292283</c:v>
                </c:pt>
                <c:pt idx="190">
                  <c:v>2050.1378337492783</c:v>
                </c:pt>
                <c:pt idx="191">
                  <c:v>1927.4977231228349</c:v>
                </c:pt>
                <c:pt idx="192">
                  <c:v>1863.0500102965598</c:v>
                </c:pt>
                <c:pt idx="193">
                  <c:v>1809.44822292861</c:v>
                </c:pt>
                <c:pt idx="194">
                  <c:v>1788.0446151634956</c:v>
                </c:pt>
                <c:pt idx="195">
                  <c:v>1764.2106177834071</c:v>
                </c:pt>
                <c:pt idx="196">
                  <c:v>1761.4371317020043</c:v>
                </c:pt>
                <c:pt idx="197">
                  <c:v>1683.2886566583661</c:v>
                </c:pt>
                <c:pt idx="198">
                  <c:v>1577.9337900640649</c:v>
                </c:pt>
                <c:pt idx="199">
                  <c:v>1530.8405861309438</c:v>
                </c:pt>
                <c:pt idx="200">
                  <c:v>1593.3249608711844</c:v>
                </c:pt>
                <c:pt idx="201">
                  <c:v>1439.1982957149721</c:v>
                </c:pt>
                <c:pt idx="202">
                  <c:v>1502.9521859663269</c:v>
                </c:pt>
                <c:pt idx="203">
                  <c:v>1692.0822093398256</c:v>
                </c:pt>
                <c:pt idx="204">
                  <c:v>1610.7470935204688</c:v>
                </c:pt>
                <c:pt idx="205">
                  <c:v>1304.1424151509316</c:v>
                </c:pt>
                <c:pt idx="206">
                  <c:v>1049.7041338154568</c:v>
                </c:pt>
                <c:pt idx="207">
                  <c:v>919.88986438915254</c:v>
                </c:pt>
                <c:pt idx="208">
                  <c:v>940.12231645205998</c:v>
                </c:pt>
                <c:pt idx="209">
                  <c:v>931.64440639401585</c:v>
                </c:pt>
                <c:pt idx="210">
                  <c:v>1036.2404786135517</c:v>
                </c:pt>
                <c:pt idx="211">
                  <c:v>1393.8666781931602</c:v>
                </c:pt>
                <c:pt idx="212">
                  <c:v>2315.6035008767672</c:v>
                </c:pt>
                <c:pt idx="213">
                  <c:v>2624.8291911996484</c:v>
                </c:pt>
                <c:pt idx="214">
                  <c:v>1875.9986513009505</c:v>
                </c:pt>
                <c:pt idx="215">
                  <c:v>1470.8336615651137</c:v>
                </c:pt>
                <c:pt idx="216">
                  <c:v>1226.4047690721145</c:v>
                </c:pt>
                <c:pt idx="217">
                  <c:v>1791.3028143586876</c:v>
                </c:pt>
                <c:pt idx="218">
                  <c:v>3462.5639995159122</c:v>
                </c:pt>
                <c:pt idx="219">
                  <c:v>4108.7389485259555</c:v>
                </c:pt>
                <c:pt idx="220">
                  <c:v>3936.7701053798237</c:v>
                </c:pt>
                <c:pt idx="221">
                  <c:v>3277.5705007713564</c:v>
                </c:pt>
                <c:pt idx="222">
                  <c:v>2365.9875851894312</c:v>
                </c:pt>
                <c:pt idx="223">
                  <c:v>1801.1515557197295</c:v>
                </c:pt>
                <c:pt idx="224">
                  <c:v>1505.1585652338683</c:v>
                </c:pt>
                <c:pt idx="225">
                  <c:v>1697.6745465860536</c:v>
                </c:pt>
                <c:pt idx="226">
                  <c:v>1927.1059249920877</c:v>
                </c:pt>
                <c:pt idx="227">
                  <c:v>1965.8169810909192</c:v>
                </c:pt>
                <c:pt idx="228">
                  <c:v>1914.2401670279537</c:v>
                </c:pt>
                <c:pt idx="229">
                  <c:v>1882.0197287524093</c:v>
                </c:pt>
                <c:pt idx="230">
                  <c:v>1885.9832382566988</c:v>
                </c:pt>
                <c:pt idx="231">
                  <c:v>1864.395735686137</c:v>
                </c:pt>
                <c:pt idx="232">
                  <c:v>1866.25557316409</c:v>
                </c:pt>
                <c:pt idx="233">
                  <c:v>1779.3246204042148</c:v>
                </c:pt>
                <c:pt idx="234">
                  <c:v>1652.8082307460359</c:v>
                </c:pt>
                <c:pt idx="235">
                  <c:v>1611.0815494934327</c:v>
                </c:pt>
                <c:pt idx="236">
                  <c:v>1580.3223142899074</c:v>
                </c:pt>
                <c:pt idx="237">
                  <c:v>1554.6472384102826</c:v>
                </c:pt>
                <c:pt idx="238">
                  <c:v>1637.0937333023057</c:v>
                </c:pt>
                <c:pt idx="239">
                  <c:v>1746.4249342132639</c:v>
                </c:pt>
                <c:pt idx="240">
                  <c:v>1689.240306135418</c:v>
                </c:pt>
                <c:pt idx="241">
                  <c:v>1642.5526272545508</c:v>
                </c:pt>
                <c:pt idx="242">
                  <c:v>1619.5082146731372</c:v>
                </c:pt>
                <c:pt idx="243">
                  <c:v>1605.6706182097626</c:v>
                </c:pt>
                <c:pt idx="244">
                  <c:v>1575.5196162134862</c:v>
                </c:pt>
                <c:pt idx="245">
                  <c:v>1618.2523717123977</c:v>
                </c:pt>
                <c:pt idx="246">
                  <c:v>1655.2447720115852</c:v>
                </c:pt>
                <c:pt idx="247">
                  <c:v>1668.2114873697797</c:v>
                </c:pt>
                <c:pt idx="248">
                  <c:v>1652.8913312708173</c:v>
                </c:pt>
                <c:pt idx="249">
                  <c:v>1675.8561973928718</c:v>
                </c:pt>
                <c:pt idx="250">
                  <c:v>1618.0428272822148</c:v>
                </c:pt>
                <c:pt idx="251">
                  <c:v>1562.8019849451107</c:v>
                </c:pt>
                <c:pt idx="252">
                  <c:v>1471.6286046474875</c:v>
                </c:pt>
                <c:pt idx="253">
                  <c:v>1549.1577715186552</c:v>
                </c:pt>
                <c:pt idx="254">
                  <c:v>1575.6198346118022</c:v>
                </c:pt>
                <c:pt idx="255">
                  <c:v>1609.3690997154947</c:v>
                </c:pt>
                <c:pt idx="256">
                  <c:v>1504.1049089169064</c:v>
                </c:pt>
                <c:pt idx="257">
                  <c:v>1201.5793264763633</c:v>
                </c:pt>
                <c:pt idx="258">
                  <c:v>1107.5504791662204</c:v>
                </c:pt>
                <c:pt idx="259">
                  <c:v>1292.9950633308808</c:v>
                </c:pt>
                <c:pt idx="260">
                  <c:v>1466.1196397816989</c:v>
                </c:pt>
                <c:pt idx="261">
                  <c:v>1686.6391183830215</c:v>
                </c:pt>
                <c:pt idx="262">
                  <c:v>1495.7510626636372</c:v>
                </c:pt>
                <c:pt idx="263">
                  <c:v>1597.4035896600919</c:v>
                </c:pt>
                <c:pt idx="264">
                  <c:v>1561.0374425508257</c:v>
                </c:pt>
                <c:pt idx="265">
                  <c:v>1612.8779153631249</c:v>
                </c:pt>
                <c:pt idx="266">
                  <c:v>1651.4427577267372</c:v>
                </c:pt>
                <c:pt idx="267">
                  <c:v>1631.5285458723988</c:v>
                </c:pt>
                <c:pt idx="268">
                  <c:v>1508.6206465488513</c:v>
                </c:pt>
                <c:pt idx="269">
                  <c:v>1546.6671381340532</c:v>
                </c:pt>
                <c:pt idx="270">
                  <c:v>1184.2184162770736</c:v>
                </c:pt>
                <c:pt idx="271">
                  <c:v>1686.09470521092</c:v>
                </c:pt>
                <c:pt idx="272">
                  <c:v>1886.4112072951507</c:v>
                </c:pt>
                <c:pt idx="273">
                  <c:v>1895.6458678250613</c:v>
                </c:pt>
                <c:pt idx="274">
                  <c:v>2128.8363521043752</c:v>
                </c:pt>
                <c:pt idx="275">
                  <c:v>4135.9299176790992</c:v>
                </c:pt>
                <c:pt idx="276">
                  <c:v>3736.613761436844</c:v>
                </c:pt>
                <c:pt idx="277">
                  <c:v>2568.9996680005884</c:v>
                </c:pt>
                <c:pt idx="278">
                  <c:v>2565.7017882324626</c:v>
                </c:pt>
                <c:pt idx="279">
                  <c:v>2055.398258236562</c:v>
                </c:pt>
                <c:pt idx="280">
                  <c:v>1961.5609353739296</c:v>
                </c:pt>
                <c:pt idx="281">
                  <c:v>2037.8033601181851</c:v>
                </c:pt>
                <c:pt idx="282">
                  <c:v>2619.3471908366892</c:v>
                </c:pt>
                <c:pt idx="285">
                  <c:v>2840.7300840145226</c:v>
                </c:pt>
                <c:pt idx="286">
                  <c:v>2021.2192642763341</c:v>
                </c:pt>
                <c:pt idx="287">
                  <c:v>1917.1568786905641</c:v>
                </c:pt>
                <c:pt idx="290">
                  <c:v>2771.855636076099</c:v>
                </c:pt>
                <c:pt idx="291">
                  <c:v>2649.7900444210545</c:v>
                </c:pt>
                <c:pt idx="292">
                  <c:v>2678.7069949892129</c:v>
                </c:pt>
                <c:pt idx="293">
                  <c:v>2502.4684879468473</c:v>
                </c:pt>
                <c:pt idx="294">
                  <c:v>2088.8112309779794</c:v>
                </c:pt>
                <c:pt idx="295">
                  <c:v>2300.5862391600813</c:v>
                </c:pt>
                <c:pt idx="296">
                  <c:v>2399.9020083202513</c:v>
                </c:pt>
                <c:pt idx="297">
                  <c:v>2034.6340003293949</c:v>
                </c:pt>
                <c:pt idx="298">
                  <c:v>1960.4652183834073</c:v>
                </c:pt>
                <c:pt idx="299">
                  <c:v>2045.7676696281335</c:v>
                </c:pt>
                <c:pt idx="300">
                  <c:v>2049.2163280483023</c:v>
                </c:pt>
                <c:pt idx="301">
                  <c:v>2817.095448237596</c:v>
                </c:pt>
                <c:pt idx="302">
                  <c:v>2685.6010518198827</c:v>
                </c:pt>
                <c:pt idx="303">
                  <c:v>2494.2317283098678</c:v>
                </c:pt>
                <c:pt idx="305">
                  <c:v>4208.3997814842251</c:v>
                </c:pt>
                <c:pt idx="306">
                  <c:v>3966.8805790651595</c:v>
                </c:pt>
                <c:pt idx="307">
                  <c:v>4877.8080599671011</c:v>
                </c:pt>
                <c:pt idx="309">
                  <c:v>4691.1139254055743</c:v>
                </c:pt>
                <c:pt idx="310">
                  <c:v>2853.1483971661428</c:v>
                </c:pt>
                <c:pt idx="311">
                  <c:v>3707.5466846702207</c:v>
                </c:pt>
                <c:pt idx="316">
                  <c:v>4745.0831217864979</c:v>
                </c:pt>
                <c:pt idx="317">
                  <c:v>3106.3881776986605</c:v>
                </c:pt>
                <c:pt idx="318">
                  <c:v>3038.1121485092249</c:v>
                </c:pt>
                <c:pt idx="319">
                  <c:v>2597.6558292602235</c:v>
                </c:pt>
                <c:pt idx="320">
                  <c:v>4129.6042403984111</c:v>
                </c:pt>
                <c:pt idx="321">
                  <c:v>2900.7897536502787</c:v>
                </c:pt>
                <c:pt idx="322">
                  <c:v>2432.020967690517</c:v>
                </c:pt>
                <c:pt idx="323">
                  <c:v>2428.8694647710045</c:v>
                </c:pt>
                <c:pt idx="324">
                  <c:v>2735.1113312154257</c:v>
                </c:pt>
                <c:pt idx="325">
                  <c:v>2158.7431833545425</c:v>
                </c:pt>
                <c:pt idx="326">
                  <c:v>2726.7175325335656</c:v>
                </c:pt>
                <c:pt idx="327">
                  <c:v>5622.6538969113371</c:v>
                </c:pt>
                <c:pt idx="328">
                  <c:v>3961.9254068606815</c:v>
                </c:pt>
                <c:pt idx="334">
                  <c:v>4310.0590360136057</c:v>
                </c:pt>
                <c:pt idx="336">
                  <c:v>7227.4103006062378</c:v>
                </c:pt>
                <c:pt idx="337">
                  <c:v>4856.6516555022999</c:v>
                </c:pt>
                <c:pt idx="340">
                  <c:v>5394.3983034664034</c:v>
                </c:pt>
                <c:pt idx="341">
                  <c:v>3841.0697715717351</c:v>
                </c:pt>
                <c:pt idx="342">
                  <c:v>2928.4092455241266</c:v>
                </c:pt>
                <c:pt idx="343">
                  <c:v>2364.9518623129761</c:v>
                </c:pt>
                <c:pt idx="344">
                  <c:v>3708.1257042163743</c:v>
                </c:pt>
                <c:pt idx="345">
                  <c:v>3331.6514698850647</c:v>
                </c:pt>
                <c:pt idx="346">
                  <c:v>4061.936390045093</c:v>
                </c:pt>
                <c:pt idx="347">
                  <c:v>3069.3202743457196</c:v>
                </c:pt>
                <c:pt idx="348">
                  <c:v>3277.4614144241123</c:v>
                </c:pt>
                <c:pt idx="349">
                  <c:v>2854.4632999607757</c:v>
                </c:pt>
                <c:pt idx="350">
                  <c:v>1943.4910520578571</c:v>
                </c:pt>
                <c:pt idx="351">
                  <c:v>2631.0472279535447</c:v>
                </c:pt>
                <c:pt idx="352">
                  <c:v>2936.0467608742078</c:v>
                </c:pt>
                <c:pt idx="353">
                  <c:v>3065.7675394351213</c:v>
                </c:pt>
                <c:pt idx="354">
                  <c:v>3737.1311235639505</c:v>
                </c:pt>
                <c:pt idx="355">
                  <c:v>2824.1318484822123</c:v>
                </c:pt>
                <c:pt idx="356">
                  <c:v>2170.2217089377928</c:v>
                </c:pt>
                <c:pt idx="357">
                  <c:v>2147.3600393971274</c:v>
                </c:pt>
                <c:pt idx="358">
                  <c:v>3017.0594743661904</c:v>
                </c:pt>
                <c:pt idx="360">
                  <c:v>4077.3706867483061</c:v>
                </c:pt>
                <c:pt idx="361">
                  <c:v>3818.8671451476066</c:v>
                </c:pt>
                <c:pt idx="362">
                  <c:v>2715.5600721994997</c:v>
                </c:pt>
                <c:pt idx="365">
                  <c:v>2955.7930540028733</c:v>
                </c:pt>
                <c:pt idx="366">
                  <c:v>2170.6946402616495</c:v>
                </c:pt>
                <c:pt idx="367">
                  <c:v>3443.2460659945582</c:v>
                </c:pt>
                <c:pt idx="368">
                  <c:v>3138.5093218851243</c:v>
                </c:pt>
                <c:pt idx="369">
                  <c:v>3027.1717657343015</c:v>
                </c:pt>
                <c:pt idx="373">
                  <c:v>6013.2152567358289</c:v>
                </c:pt>
                <c:pt idx="374">
                  <c:v>2890.5089133030128</c:v>
                </c:pt>
                <c:pt idx="375">
                  <c:v>1755.0583509535693</c:v>
                </c:pt>
                <c:pt idx="376">
                  <c:v>1564.2144541817759</c:v>
                </c:pt>
                <c:pt idx="377">
                  <c:v>1488.3341567380228</c:v>
                </c:pt>
                <c:pt idx="378">
                  <c:v>1448.6095598642146</c:v>
                </c:pt>
                <c:pt idx="379">
                  <c:v>1394.3568261618768</c:v>
                </c:pt>
                <c:pt idx="380">
                  <c:v>1459.2820352288334</c:v>
                </c:pt>
                <c:pt idx="381">
                  <c:v>1395.4922681255273</c:v>
                </c:pt>
                <c:pt idx="382">
                  <c:v>1389.8477295206899</c:v>
                </c:pt>
                <c:pt idx="383">
                  <c:v>1351.6474489293373</c:v>
                </c:pt>
                <c:pt idx="384">
                  <c:v>1346.3597337124352</c:v>
                </c:pt>
                <c:pt idx="385">
                  <c:v>1345.6497497442515</c:v>
                </c:pt>
                <c:pt idx="386">
                  <c:v>1316.5963998991342</c:v>
                </c:pt>
                <c:pt idx="387">
                  <c:v>1295.2903585760519</c:v>
                </c:pt>
                <c:pt idx="388">
                  <c:v>1274.3898423052231</c:v>
                </c:pt>
                <c:pt idx="389">
                  <c:v>1222.2347377209096</c:v>
                </c:pt>
                <c:pt idx="390">
                  <c:v>1243.2319726957635</c:v>
                </c:pt>
                <c:pt idx="391">
                  <c:v>1269.1473834294798</c:v>
                </c:pt>
                <c:pt idx="392">
                  <c:v>1252.4114437130529</c:v>
                </c:pt>
                <c:pt idx="393">
                  <c:v>1207.6049588737078</c:v>
                </c:pt>
                <c:pt idx="394">
                  <c:v>1229.5843139461481</c:v>
                </c:pt>
                <c:pt idx="395">
                  <c:v>1214.5960162349977</c:v>
                </c:pt>
                <c:pt idx="396">
                  <c:v>1221.5930621334678</c:v>
                </c:pt>
                <c:pt idx="397">
                  <c:v>1252.6278787895544</c:v>
                </c:pt>
                <c:pt idx="398">
                  <c:v>1249.9638818534133</c:v>
                </c:pt>
                <c:pt idx="399">
                  <c:v>1271.441047540706</c:v>
                </c:pt>
                <c:pt idx="400">
                  <c:v>1240.349790835975</c:v>
                </c:pt>
                <c:pt idx="401">
                  <c:v>1232.8017451457758</c:v>
                </c:pt>
                <c:pt idx="402">
                  <c:v>1237.8261278401351</c:v>
                </c:pt>
                <c:pt idx="403">
                  <c:v>1218.0376752665848</c:v>
                </c:pt>
                <c:pt idx="404">
                  <c:v>1237.7422883196093</c:v>
                </c:pt>
                <c:pt idx="405">
                  <c:v>1272.1459450808484</c:v>
                </c:pt>
                <c:pt idx="406">
                  <c:v>1277.2994236368927</c:v>
                </c:pt>
                <c:pt idx="407">
                  <c:v>1292.5520647219878</c:v>
                </c:pt>
                <c:pt idx="408">
                  <c:v>1280.9429974565994</c:v>
                </c:pt>
                <c:pt idx="409">
                  <c:v>1279.8026321783013</c:v>
                </c:pt>
                <c:pt idx="410">
                  <c:v>1309.581497131386</c:v>
                </c:pt>
                <c:pt idx="411">
                  <c:v>1288.593587274609</c:v>
                </c:pt>
                <c:pt idx="412">
                  <c:v>1285.5369988408447</c:v>
                </c:pt>
                <c:pt idx="413">
                  <c:v>1285.5344012556925</c:v>
                </c:pt>
                <c:pt idx="414">
                  <c:v>1287.25220931733</c:v>
                </c:pt>
                <c:pt idx="415">
                  <c:v>1282.0789609314677</c:v>
                </c:pt>
                <c:pt idx="416">
                  <c:v>1299.366063553018</c:v>
                </c:pt>
                <c:pt idx="417">
                  <c:v>1316.8001732766622</c:v>
                </c:pt>
                <c:pt idx="418">
                  <c:v>1319.6447284373542</c:v>
                </c:pt>
                <c:pt idx="419">
                  <c:v>1318.1442031902254</c:v>
                </c:pt>
                <c:pt idx="420">
                  <c:v>1286.9845837336202</c:v>
                </c:pt>
                <c:pt idx="421">
                  <c:v>1292.3852334189435</c:v>
                </c:pt>
                <c:pt idx="422">
                  <c:v>1290.908662320536</c:v>
                </c:pt>
                <c:pt idx="423">
                  <c:v>1269.0029195414061</c:v>
                </c:pt>
                <c:pt idx="424">
                  <c:v>1286.0785104011022</c:v>
                </c:pt>
                <c:pt idx="425">
                  <c:v>1274.8372327466079</c:v>
                </c:pt>
                <c:pt idx="426">
                  <c:v>1268.2439620532459</c:v>
                </c:pt>
                <c:pt idx="427">
                  <c:v>1280.1277086620571</c:v>
                </c:pt>
                <c:pt idx="428">
                  <c:v>1307.6771966791489</c:v>
                </c:pt>
                <c:pt idx="429">
                  <c:v>1296.9253379685647</c:v>
                </c:pt>
                <c:pt idx="430">
                  <c:v>1294.4358563486626</c:v>
                </c:pt>
                <c:pt idx="431">
                  <c:v>1275.5208280943127</c:v>
                </c:pt>
                <c:pt idx="432">
                  <c:v>1288.2531427644644</c:v>
                </c:pt>
                <c:pt idx="433">
                  <c:v>1237.8328553730594</c:v>
                </c:pt>
                <c:pt idx="434">
                  <c:v>1212.215067280086</c:v>
                </c:pt>
                <c:pt idx="435">
                  <c:v>1186.785521424858</c:v>
                </c:pt>
                <c:pt idx="436">
                  <c:v>1154.7515755399136</c:v>
                </c:pt>
                <c:pt idx="437">
                  <c:v>1209.1071252257193</c:v>
                </c:pt>
                <c:pt idx="438">
                  <c:v>1232.3688206216416</c:v>
                </c:pt>
                <c:pt idx="439">
                  <c:v>1255.8358217577111</c:v>
                </c:pt>
                <c:pt idx="440">
                  <c:v>1248.573530376158</c:v>
                </c:pt>
                <c:pt idx="441">
                  <c:v>1269.9942560148065</c:v>
                </c:pt>
                <c:pt idx="442">
                  <c:v>1263.3239820761059</c:v>
                </c:pt>
                <c:pt idx="443">
                  <c:v>1272.7258223359461</c:v>
                </c:pt>
                <c:pt idx="444">
                  <c:v>1265.1229777019853</c:v>
                </c:pt>
                <c:pt idx="445">
                  <c:v>1217.726108219809</c:v>
                </c:pt>
                <c:pt idx="446">
                  <c:v>1183.8648651279661</c:v>
                </c:pt>
                <c:pt idx="447">
                  <c:v>1187.5135797468465</c:v>
                </c:pt>
                <c:pt idx="448">
                  <c:v>1218.9220658087447</c:v>
                </c:pt>
                <c:pt idx="449">
                  <c:v>1232.020528984908</c:v>
                </c:pt>
                <c:pt idx="450">
                  <c:v>1236.2088422035058</c:v>
                </c:pt>
                <c:pt idx="451">
                  <c:v>1237.7481137433956</c:v>
                </c:pt>
                <c:pt idx="452">
                  <c:v>1290.1223597316257</c:v>
                </c:pt>
                <c:pt idx="453">
                  <c:v>1282.7993352402614</c:v>
                </c:pt>
                <c:pt idx="454">
                  <c:v>1296.6643311755167</c:v>
                </c:pt>
                <c:pt idx="455">
                  <c:v>1285.1963912173055</c:v>
                </c:pt>
                <c:pt idx="456">
                  <c:v>1257.5965060598817</c:v>
                </c:pt>
                <c:pt idx="457">
                  <c:v>1258.0936090169866</c:v>
                </c:pt>
                <c:pt idx="458">
                  <c:v>1250.1152363878057</c:v>
                </c:pt>
                <c:pt idx="459">
                  <c:v>1219.2319373795062</c:v>
                </c:pt>
                <c:pt idx="460">
                  <c:v>1252.0102117219658</c:v>
                </c:pt>
                <c:pt idx="461">
                  <c:v>1270.7497681798072</c:v>
                </c:pt>
                <c:pt idx="462">
                  <c:v>1233.5187285025422</c:v>
                </c:pt>
                <c:pt idx="463">
                  <c:v>1303.5914819594936</c:v>
                </c:pt>
                <c:pt idx="464">
                  <c:v>1358.2104185389744</c:v>
                </c:pt>
                <c:pt idx="465">
                  <c:v>1364.2776000695992</c:v>
                </c:pt>
                <c:pt idx="466">
                  <c:v>1351.6479382695211</c:v>
                </c:pt>
                <c:pt idx="467">
                  <c:v>1354.8406763246835</c:v>
                </c:pt>
                <c:pt idx="468">
                  <c:v>1358.7306279067939</c:v>
                </c:pt>
                <c:pt idx="469">
                  <c:v>1360.5502411004982</c:v>
                </c:pt>
                <c:pt idx="470">
                  <c:v>1394.0428468434402</c:v>
                </c:pt>
                <c:pt idx="471">
                  <c:v>1166.5679158771213</c:v>
                </c:pt>
                <c:pt idx="472">
                  <c:v>1414.7963016410429</c:v>
                </c:pt>
                <c:pt idx="473">
                  <c:v>1423.671205000139</c:v>
                </c:pt>
                <c:pt idx="474">
                  <c:v>1427.3343855362696</c:v>
                </c:pt>
                <c:pt idx="475">
                  <c:v>1427.4413314675096</c:v>
                </c:pt>
                <c:pt idx="476">
                  <c:v>1457.1748857083035</c:v>
                </c:pt>
                <c:pt idx="477">
                  <c:v>1478.5956113469515</c:v>
                </c:pt>
                <c:pt idx="478">
                  <c:v>1472.7816438539176</c:v>
                </c:pt>
                <c:pt idx="479">
                  <c:v>1462.0931158382975</c:v>
                </c:pt>
                <c:pt idx="480">
                  <c:v>1457.5470227514954</c:v>
                </c:pt>
                <c:pt idx="481">
                  <c:v>1396.7402317886431</c:v>
                </c:pt>
                <c:pt idx="482">
                  <c:v>1477.4629300818483</c:v>
                </c:pt>
                <c:pt idx="483">
                  <c:v>1486.859629542515</c:v>
                </c:pt>
                <c:pt idx="484">
                  <c:v>1499.1505423084623</c:v>
                </c:pt>
                <c:pt idx="485">
                  <c:v>1528.5974945026035</c:v>
                </c:pt>
                <c:pt idx="486">
                  <c:v>1528.5974945026035</c:v>
                </c:pt>
                <c:pt idx="487">
                  <c:v>1527.6555443181346</c:v>
                </c:pt>
                <c:pt idx="488">
                  <c:v>1523.5808501925701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99-4246-B2DC-27BD029FE866}"/>
            </c:ext>
          </c:extLst>
        </c:ser>
        <c:ser>
          <c:idx val="2"/>
          <c:order val="1"/>
          <c:tx>
            <c:strRef>
              <c:f>'CPT-7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7'!$AF$14:$AF$4269</c:f>
              <c:numCache>
                <c:formatCode>0</c:formatCode>
                <c:ptCount val="4256"/>
                <c:pt idx="3">
                  <c:v>2381.3359957967605</c:v>
                </c:pt>
                <c:pt idx="4">
                  <c:v>2118.3426463321498</c:v>
                </c:pt>
                <c:pt idx="5">
                  <c:v>2036.4662892352551</c:v>
                </c:pt>
                <c:pt idx="6">
                  <c:v>2057.1897801305186</c:v>
                </c:pt>
                <c:pt idx="7">
                  <c:v>1731.5198140183279</c:v>
                </c:pt>
                <c:pt idx="8">
                  <c:v>1203.6053963655122</c:v>
                </c:pt>
                <c:pt idx="9">
                  <c:v>1018.234497334366</c:v>
                </c:pt>
                <c:pt idx="10">
                  <c:v>527.51283988528814</c:v>
                </c:pt>
                <c:pt idx="11">
                  <c:v>1059.6331590987093</c:v>
                </c:pt>
                <c:pt idx="12">
                  <c:v>1099.4502570673562</c:v>
                </c:pt>
                <c:pt idx="13">
                  <c:v>1105.5458237871626</c:v>
                </c:pt>
                <c:pt idx="14">
                  <c:v>1078.3445742073486</c:v>
                </c:pt>
                <c:pt idx="15">
                  <c:v>1005.971252611743</c:v>
                </c:pt>
                <c:pt idx="16">
                  <c:v>983.32827266085826</c:v>
                </c:pt>
                <c:pt idx="17">
                  <c:v>939.24159877411614</c:v>
                </c:pt>
                <c:pt idx="18">
                  <c:v>909.06322726235089</c:v>
                </c:pt>
                <c:pt idx="19">
                  <c:v>881.10712919276045</c:v>
                </c:pt>
                <c:pt idx="20">
                  <c:v>899.55803194200246</c:v>
                </c:pt>
                <c:pt idx="21">
                  <c:v>893.46130274196798</c:v>
                </c:pt>
                <c:pt idx="22">
                  <c:v>945.58342203620452</c:v>
                </c:pt>
                <c:pt idx="23">
                  <c:v>987.40438797338788</c:v>
                </c:pt>
                <c:pt idx="24">
                  <c:v>1013.5396317173875</c:v>
                </c:pt>
                <c:pt idx="25">
                  <c:v>940.7989552142667</c:v>
                </c:pt>
                <c:pt idx="26">
                  <c:v>959.28508465280527</c:v>
                </c:pt>
                <c:pt idx="27">
                  <c:v>959.80486107544743</c:v>
                </c:pt>
                <c:pt idx="28">
                  <c:v>808.02163187381609</c:v>
                </c:pt>
                <c:pt idx="29">
                  <c:v>442.43149039958058</c:v>
                </c:pt>
                <c:pt idx="30">
                  <c:v>681.88552342622927</c:v>
                </c:pt>
                <c:pt idx="31">
                  <c:v>742.85645913967119</c:v>
                </c:pt>
                <c:pt idx="32">
                  <c:v>948.71777167660957</c:v>
                </c:pt>
                <c:pt idx="33">
                  <c:v>736.15624166011821</c:v>
                </c:pt>
                <c:pt idx="34">
                  <c:v>766.07277319086097</c:v>
                </c:pt>
                <c:pt idx="35">
                  <c:v>720.62435441961054</c:v>
                </c:pt>
                <c:pt idx="36">
                  <c:v>788.29833448770421</c:v>
                </c:pt>
                <c:pt idx="37">
                  <c:v>709.41824065867536</c:v>
                </c:pt>
                <c:pt idx="38">
                  <c:v>648.67159327650279</c:v>
                </c:pt>
                <c:pt idx="39">
                  <c:v>791.07644323925251</c:v>
                </c:pt>
                <c:pt idx="40">
                  <c:v>706.38906030253474</c:v>
                </c:pt>
                <c:pt idx="41">
                  <c:v>619.62735601868815</c:v>
                </c:pt>
                <c:pt idx="42">
                  <c:v>605.02098395552616</c:v>
                </c:pt>
                <c:pt idx="43">
                  <c:v>533.70546037764711</c:v>
                </c:pt>
                <c:pt idx="44">
                  <c:v>422.7695270510668</c:v>
                </c:pt>
                <c:pt idx="45">
                  <c:v>356.84362296951434</c:v>
                </c:pt>
                <c:pt idx="46">
                  <c:v>350.13195469805754</c:v>
                </c:pt>
                <c:pt idx="47">
                  <c:v>493.14974905456654</c:v>
                </c:pt>
                <c:pt idx="48">
                  <c:v>607.77421829549053</c:v>
                </c:pt>
                <c:pt idx="49">
                  <c:v>174.29815537726827</c:v>
                </c:pt>
                <c:pt idx="50">
                  <c:v>506.10418975936363</c:v>
                </c:pt>
                <c:pt idx="51">
                  <c:v>467.16759388173222</c:v>
                </c:pt>
                <c:pt idx="52">
                  <c:v>423.48150691413827</c:v>
                </c:pt>
                <c:pt idx="53">
                  <c:v>306.98586864377626</c:v>
                </c:pt>
                <c:pt idx="54">
                  <c:v>281.23695600180969</c:v>
                </c:pt>
                <c:pt idx="55">
                  <c:v>336.04029303790674</c:v>
                </c:pt>
                <c:pt idx="56">
                  <c:v>639.65837840720587</c:v>
                </c:pt>
                <c:pt idx="57">
                  <c:v>1024.535241918162</c:v>
                </c:pt>
                <c:pt idx="58">
                  <c:v>1257.7974842713554</c:v>
                </c:pt>
                <c:pt idx="59">
                  <c:v>990.14822778661767</c:v>
                </c:pt>
                <c:pt idx="60">
                  <c:v>975.06782340921927</c:v>
                </c:pt>
                <c:pt idx="61">
                  <c:v>794.7433169969579</c:v>
                </c:pt>
                <c:pt idx="62">
                  <c:v>718.90980113964156</c:v>
                </c:pt>
                <c:pt idx="63">
                  <c:v>648.73562229496906</c:v>
                </c:pt>
                <c:pt idx="64">
                  <c:v>911.79826265794372</c:v>
                </c:pt>
                <c:pt idx="66">
                  <c:v>2187.8801001286083</c:v>
                </c:pt>
                <c:pt idx="67">
                  <c:v>1821.4787474617219</c:v>
                </c:pt>
                <c:pt idx="68">
                  <c:v>1470.253730052412</c:v>
                </c:pt>
                <c:pt idx="69">
                  <c:v>430.16550223925162</c:v>
                </c:pt>
                <c:pt idx="70">
                  <c:v>511.64815261346047</c:v>
                </c:pt>
                <c:pt idx="71">
                  <c:v>451.28600679705403</c:v>
                </c:pt>
                <c:pt idx="72">
                  <c:v>464.35639403152896</c:v>
                </c:pt>
                <c:pt idx="73">
                  <c:v>427.15394860611661</c:v>
                </c:pt>
                <c:pt idx="74">
                  <c:v>453.40092041703343</c:v>
                </c:pt>
                <c:pt idx="75">
                  <c:v>395.6525309803896</c:v>
                </c:pt>
                <c:pt idx="76">
                  <c:v>389.33639896788515</c:v>
                </c:pt>
                <c:pt idx="77">
                  <c:v>395.90400332426418</c:v>
                </c:pt>
                <c:pt idx="78">
                  <c:v>384.51429468026976</c:v>
                </c:pt>
                <c:pt idx="79">
                  <c:v>372.51768964154383</c:v>
                </c:pt>
                <c:pt idx="80">
                  <c:v>410.64091450746423</c:v>
                </c:pt>
                <c:pt idx="81">
                  <c:v>1070.171385840777</c:v>
                </c:pt>
                <c:pt idx="82">
                  <c:v>759.89249093465958</c:v>
                </c:pt>
                <c:pt idx="83">
                  <c:v>401.57307416518364</c:v>
                </c:pt>
                <c:pt idx="84">
                  <c:v>231.39391823635009</c:v>
                </c:pt>
                <c:pt idx="85">
                  <c:v>171.78761824855187</c:v>
                </c:pt>
                <c:pt idx="86">
                  <c:v>203.83483382929819</c:v>
                </c:pt>
                <c:pt idx="87">
                  <c:v>230.19446707992665</c:v>
                </c:pt>
                <c:pt idx="88">
                  <c:v>224.76698101048873</c:v>
                </c:pt>
                <c:pt idx="89">
                  <c:v>261.29908479111316</c:v>
                </c:pt>
                <c:pt idx="90">
                  <c:v>623.76517633389847</c:v>
                </c:pt>
                <c:pt idx="91">
                  <c:v>353.92543331752796</c:v>
                </c:pt>
                <c:pt idx="92">
                  <c:v>330.56508210797489</c:v>
                </c:pt>
                <c:pt idx="93">
                  <c:v>314.13901819945045</c:v>
                </c:pt>
                <c:pt idx="94">
                  <c:v>2281.8222917248527</c:v>
                </c:pt>
                <c:pt idx="95">
                  <c:v>1572.4908602268292</c:v>
                </c:pt>
                <c:pt idx="96">
                  <c:v>408.57762389136525</c:v>
                </c:pt>
                <c:pt idx="97">
                  <c:v>375.40411438264027</c:v>
                </c:pt>
                <c:pt idx="98">
                  <c:v>441.44869069360948</c:v>
                </c:pt>
                <c:pt idx="99">
                  <c:v>2977.2300293072703</c:v>
                </c:pt>
                <c:pt idx="100">
                  <c:v>3412.3808507490194</c:v>
                </c:pt>
                <c:pt idx="101">
                  <c:v>1548.4069197113561</c:v>
                </c:pt>
                <c:pt idx="102">
                  <c:v>405.31047017434662</c:v>
                </c:pt>
                <c:pt idx="103">
                  <c:v>403.22639963950627</c:v>
                </c:pt>
                <c:pt idx="104">
                  <c:v>358.25107980969767</c:v>
                </c:pt>
                <c:pt idx="105">
                  <c:v>370.3564396253127</c:v>
                </c:pt>
                <c:pt idx="106">
                  <c:v>388.12899071607535</c:v>
                </c:pt>
                <c:pt idx="107">
                  <c:v>398.58967034582804</c:v>
                </c:pt>
                <c:pt idx="108">
                  <c:v>415.42924482266784</c:v>
                </c:pt>
                <c:pt idx="109">
                  <c:v>435.93239498634307</c:v>
                </c:pt>
                <c:pt idx="110">
                  <c:v>524.7865228587558</c:v>
                </c:pt>
                <c:pt idx="111">
                  <c:v>541.7660067539498</c:v>
                </c:pt>
                <c:pt idx="112">
                  <c:v>470.18661721434705</c:v>
                </c:pt>
                <c:pt idx="113">
                  <c:v>495.70604793384314</c:v>
                </c:pt>
                <c:pt idx="114">
                  <c:v>496.50769729057123</c:v>
                </c:pt>
                <c:pt idx="115">
                  <c:v>477.55222461216113</c:v>
                </c:pt>
                <c:pt idx="116">
                  <c:v>415.11655834302246</c:v>
                </c:pt>
                <c:pt idx="117">
                  <c:v>385.14860904791834</c:v>
                </c:pt>
                <c:pt idx="118">
                  <c:v>426.91539431167888</c:v>
                </c:pt>
                <c:pt idx="119">
                  <c:v>486.88295945231886</c:v>
                </c:pt>
                <c:pt idx="120">
                  <c:v>524.31872867819982</c:v>
                </c:pt>
                <c:pt idx="121">
                  <c:v>547.47990192645761</c:v>
                </c:pt>
                <c:pt idx="122">
                  <c:v>457.30313494615353</c:v>
                </c:pt>
                <c:pt idx="123">
                  <c:v>357.68175381113616</c:v>
                </c:pt>
                <c:pt idx="124">
                  <c:v>330.14338477262146</c:v>
                </c:pt>
                <c:pt idx="125">
                  <c:v>311.73670697255295</c:v>
                </c:pt>
                <c:pt idx="126">
                  <c:v>306.834688645781</c:v>
                </c:pt>
                <c:pt idx="127">
                  <c:v>342.71356613683105</c:v>
                </c:pt>
                <c:pt idx="128">
                  <c:v>344.61316292870373</c:v>
                </c:pt>
                <c:pt idx="129">
                  <c:v>313.76647711281356</c:v>
                </c:pt>
                <c:pt idx="130">
                  <c:v>300.0739997473737</c:v>
                </c:pt>
                <c:pt idx="131">
                  <c:v>311.9044669383261</c:v>
                </c:pt>
                <c:pt idx="132">
                  <c:v>311.45297952889342</c:v>
                </c:pt>
                <c:pt idx="133">
                  <c:v>307.72248196442843</c:v>
                </c:pt>
                <c:pt idx="134">
                  <c:v>317.76237203424984</c:v>
                </c:pt>
                <c:pt idx="135">
                  <c:v>318.65155746178465</c:v>
                </c:pt>
                <c:pt idx="136">
                  <c:v>318.23722745327507</c:v>
                </c:pt>
                <c:pt idx="137">
                  <c:v>323.69465589805668</c:v>
                </c:pt>
                <c:pt idx="138">
                  <c:v>1492.2496668222834</c:v>
                </c:pt>
                <c:pt idx="140">
                  <c:v>1156.7950028363553</c:v>
                </c:pt>
                <c:pt idx="141">
                  <c:v>715.16075396092663</c:v>
                </c:pt>
                <c:pt idx="142">
                  <c:v>511.5215451784432</c:v>
                </c:pt>
                <c:pt idx="143">
                  <c:v>722.08720814744345</c:v>
                </c:pt>
                <c:pt idx="144">
                  <c:v>739.71055394018038</c:v>
                </c:pt>
                <c:pt idx="145">
                  <c:v>624.94108286506059</c:v>
                </c:pt>
                <c:pt idx="146">
                  <c:v>804.7771686675726</c:v>
                </c:pt>
                <c:pt idx="147">
                  <c:v>468.657479014351</c:v>
                </c:pt>
                <c:pt idx="148">
                  <c:v>773.28896321816023</c:v>
                </c:pt>
                <c:pt idx="149">
                  <c:v>352.30209320237731</c:v>
                </c:pt>
                <c:pt idx="150">
                  <c:v>391.4008180272009</c:v>
                </c:pt>
                <c:pt idx="151">
                  <c:v>578.69991130037454</c:v>
                </c:pt>
                <c:pt idx="152">
                  <c:v>371.24299880490821</c:v>
                </c:pt>
                <c:pt idx="153">
                  <c:v>297.84735719869735</c:v>
                </c:pt>
                <c:pt idx="154">
                  <c:v>275.4601914401992</c:v>
                </c:pt>
                <c:pt idx="155">
                  <c:v>288.76313424374484</c:v>
                </c:pt>
                <c:pt idx="156">
                  <c:v>294.06862123815409</c:v>
                </c:pt>
                <c:pt idx="157">
                  <c:v>287.68608462209755</c:v>
                </c:pt>
                <c:pt idx="158">
                  <c:v>283.12829051159952</c:v>
                </c:pt>
                <c:pt idx="159">
                  <c:v>296.680812156716</c:v>
                </c:pt>
                <c:pt idx="160">
                  <c:v>299.33326276070198</c:v>
                </c:pt>
                <c:pt idx="161">
                  <c:v>311.2623007156472</c:v>
                </c:pt>
                <c:pt idx="162">
                  <c:v>316.25579816658393</c:v>
                </c:pt>
                <c:pt idx="163">
                  <c:v>320.96449008665365</c:v>
                </c:pt>
                <c:pt idx="164">
                  <c:v>318.14982247786065</c:v>
                </c:pt>
                <c:pt idx="165">
                  <c:v>320.43797415686362</c:v>
                </c:pt>
                <c:pt idx="166">
                  <c:v>348.54185463377951</c:v>
                </c:pt>
                <c:pt idx="167">
                  <c:v>323.43499656348069</c:v>
                </c:pt>
                <c:pt idx="168">
                  <c:v>315.28520541564581</c:v>
                </c:pt>
                <c:pt idx="169">
                  <c:v>276.18450357722651</c:v>
                </c:pt>
                <c:pt idx="170">
                  <c:v>259.90738455625581</c:v>
                </c:pt>
                <c:pt idx="171">
                  <c:v>440.452057466062</c:v>
                </c:pt>
                <c:pt idx="172">
                  <c:v>368.29588359479135</c:v>
                </c:pt>
                <c:pt idx="173">
                  <c:v>393.88875970937568</c:v>
                </c:pt>
                <c:pt idx="174">
                  <c:v>440.09951616315169</c:v>
                </c:pt>
                <c:pt idx="175">
                  <c:v>310.67480896789493</c:v>
                </c:pt>
                <c:pt idx="176">
                  <c:v>399.70706496445393</c:v>
                </c:pt>
                <c:pt idx="177">
                  <c:v>546.6772893137063</c:v>
                </c:pt>
                <c:pt idx="178">
                  <c:v>585.73535299281548</c:v>
                </c:pt>
                <c:pt idx="179">
                  <c:v>485.02088318473784</c:v>
                </c:pt>
                <c:pt idx="180">
                  <c:v>751.14544085180023</c:v>
                </c:pt>
                <c:pt idx="181">
                  <c:v>999.58687800066866</c:v>
                </c:pt>
                <c:pt idx="182">
                  <c:v>1180.9269965799285</c:v>
                </c:pt>
                <c:pt idx="183">
                  <c:v>1220.5818553333777</c:v>
                </c:pt>
                <c:pt idx="184">
                  <c:v>1174.0644713728168</c:v>
                </c:pt>
                <c:pt idx="185">
                  <c:v>1012.6655406838622</c:v>
                </c:pt>
                <c:pt idx="186">
                  <c:v>1472.4000856246184</c:v>
                </c:pt>
                <c:pt idx="187">
                  <c:v>1685.1447526698055</c:v>
                </c:pt>
                <c:pt idx="188">
                  <c:v>1953.9674188728309</c:v>
                </c:pt>
                <c:pt idx="189">
                  <c:v>2162.4938592519252</c:v>
                </c:pt>
                <c:pt idx="190">
                  <c:v>2199.9749564874946</c:v>
                </c:pt>
                <c:pt idx="191">
                  <c:v>2054.5827775507182</c:v>
                </c:pt>
                <c:pt idx="192">
                  <c:v>1977.6522430847283</c:v>
                </c:pt>
                <c:pt idx="193">
                  <c:v>1913.4816209226503</c:v>
                </c:pt>
                <c:pt idx="194">
                  <c:v>1887.1912100580262</c:v>
                </c:pt>
                <c:pt idx="195">
                  <c:v>1858.0415172934322</c:v>
                </c:pt>
                <c:pt idx="196">
                  <c:v>1853.6688966449394</c:v>
                </c:pt>
                <c:pt idx="197">
                  <c:v>1756.7986048690364</c:v>
                </c:pt>
                <c:pt idx="198">
                  <c:v>1631.7227080883395</c:v>
                </c:pt>
                <c:pt idx="199">
                  <c:v>1575.1899438502071</c:v>
                </c:pt>
                <c:pt idx="200">
                  <c:v>1647.5719780513241</c:v>
                </c:pt>
                <c:pt idx="201">
                  <c:v>1465.117494727202</c:v>
                </c:pt>
                <c:pt idx="202">
                  <c:v>1538.9930765884533</c:v>
                </c:pt>
                <c:pt idx="203">
                  <c:v>1760.3699915345794</c:v>
                </c:pt>
                <c:pt idx="204">
                  <c:v>1663.5526250773464</c:v>
                </c:pt>
                <c:pt idx="205">
                  <c:v>1301.7122438551951</c:v>
                </c:pt>
                <c:pt idx="206">
                  <c:v>1001.2440944378233</c:v>
                </c:pt>
                <c:pt idx="207">
                  <c:v>847.39242961947548</c:v>
                </c:pt>
                <c:pt idx="208">
                  <c:v>870.0663194943179</c:v>
                </c:pt>
                <c:pt idx="209">
                  <c:v>858.9633127562762</c:v>
                </c:pt>
                <c:pt idx="210">
                  <c:v>980.88852046244597</c:v>
                </c:pt>
                <c:pt idx="211">
                  <c:v>1400.4962309451723</c:v>
                </c:pt>
                <c:pt idx="212">
                  <c:v>2483.7634980208377</c:v>
                </c:pt>
                <c:pt idx="213">
                  <c:v>2846.4294329074146</c:v>
                </c:pt>
                <c:pt idx="214">
                  <c:v>1964.3233322391916</c:v>
                </c:pt>
                <c:pt idx="215">
                  <c:v>1486.5296435272758</c:v>
                </c:pt>
                <c:pt idx="216">
                  <c:v>1197.8372456892871</c:v>
                </c:pt>
                <c:pt idx="217">
                  <c:v>1861.2941864155009</c:v>
                </c:pt>
                <c:pt idx="218">
                  <c:v>3826.354821107187</c:v>
                </c:pt>
                <c:pt idx="219">
                  <c:v>4585.4316485668951</c:v>
                </c:pt>
                <c:pt idx="220">
                  <c:v>4381.9863676075738</c:v>
                </c:pt>
                <c:pt idx="221">
                  <c:v>3605.3284261043286</c:v>
                </c:pt>
                <c:pt idx="222">
                  <c:v>2531.7489422793683</c:v>
                </c:pt>
                <c:pt idx="223">
                  <c:v>1866.1069715276112</c:v>
                </c:pt>
                <c:pt idx="224">
                  <c:v>1516.7509289921379</c:v>
                </c:pt>
                <c:pt idx="225">
                  <c:v>1742.1113239131894</c:v>
                </c:pt>
                <c:pt idx="226">
                  <c:v>2010.901597721122</c:v>
                </c:pt>
                <c:pt idx="227">
                  <c:v>2055.3150217558755</c:v>
                </c:pt>
                <c:pt idx="228">
                  <c:v>1993.5074220708673</c:v>
                </c:pt>
                <c:pt idx="229">
                  <c:v>1954.4720291945903</c:v>
                </c:pt>
                <c:pt idx="230">
                  <c:v>1958.005986647529</c:v>
                </c:pt>
                <c:pt idx="231">
                  <c:v>1931.4799298947605</c:v>
                </c:pt>
                <c:pt idx="232">
                  <c:v>1932.5389790814211</c:v>
                </c:pt>
                <c:pt idx="233">
                  <c:v>1829.1382750471078</c:v>
                </c:pt>
                <c:pt idx="234">
                  <c:v>1679.1664687794957</c:v>
                </c:pt>
                <c:pt idx="235">
                  <c:v>1628.9472606360905</c:v>
                </c:pt>
                <c:pt idx="236">
                  <c:v>1591.6309301974825</c:v>
                </c:pt>
                <c:pt idx="237">
                  <c:v>1560.2959636693461</c:v>
                </c:pt>
                <c:pt idx="238">
                  <c:v>1656.1628451078539</c:v>
                </c:pt>
                <c:pt idx="239">
                  <c:v>1783.6587924509915</c:v>
                </c:pt>
                <c:pt idx="240">
                  <c:v>1715.2537645131829</c:v>
                </c:pt>
                <c:pt idx="241">
                  <c:v>1659.1980885718197</c:v>
                </c:pt>
                <c:pt idx="242">
                  <c:v>1630.9580200415787</c:v>
                </c:pt>
                <c:pt idx="243">
                  <c:v>1613.5494998855011</c:v>
                </c:pt>
                <c:pt idx="244">
                  <c:v>1576.9487379260097</c:v>
                </c:pt>
                <c:pt idx="245">
                  <c:v>1626.0935730196807</c:v>
                </c:pt>
                <c:pt idx="246">
                  <c:v>1668.4850490548524</c:v>
                </c:pt>
                <c:pt idx="247">
                  <c:v>1682.6110133947384</c:v>
                </c:pt>
                <c:pt idx="248">
                  <c:v>1663.4583054320872</c:v>
                </c:pt>
                <c:pt idx="249">
                  <c:v>1689.3468000823966</c:v>
                </c:pt>
                <c:pt idx="250">
                  <c:v>1620.2020756353984</c:v>
                </c:pt>
                <c:pt idx="251">
                  <c:v>1554.0838544514038</c:v>
                </c:pt>
                <c:pt idx="252">
                  <c:v>1445.6920591962103</c:v>
                </c:pt>
                <c:pt idx="253">
                  <c:v>1535.7738488454766</c:v>
                </c:pt>
                <c:pt idx="254">
                  <c:v>1565.7766928735418</c:v>
                </c:pt>
                <c:pt idx="255">
                  <c:v>1604.3527157375436</c:v>
                </c:pt>
                <c:pt idx="256">
                  <c:v>1479.3834963635677</c:v>
                </c:pt>
                <c:pt idx="257">
                  <c:v>1122.3420515284683</c:v>
                </c:pt>
                <c:pt idx="258">
                  <c:v>1010.5908833173693</c:v>
                </c:pt>
                <c:pt idx="259">
                  <c:v>1227.631987429568</c:v>
                </c:pt>
                <c:pt idx="260">
                  <c:v>1430.1789648195995</c:v>
                </c:pt>
                <c:pt idx="261">
                  <c:v>1688.4846506219892</c:v>
                </c:pt>
                <c:pt idx="262">
                  <c:v>1462.7814725176647</c:v>
                </c:pt>
                <c:pt idx="263">
                  <c:v>1581.2436858437395</c:v>
                </c:pt>
                <c:pt idx="264">
                  <c:v>1537.3309884572013</c:v>
                </c:pt>
                <c:pt idx="265">
                  <c:v>1597.1907850960338</c:v>
                </c:pt>
                <c:pt idx="266">
                  <c:v>1641.4321929717057</c:v>
                </c:pt>
                <c:pt idx="267">
                  <c:v>1616.874713532141</c:v>
                </c:pt>
                <c:pt idx="268">
                  <c:v>1471.1481900111544</c:v>
                </c:pt>
                <c:pt idx="269">
                  <c:v>1514.7797734416372</c:v>
                </c:pt>
                <c:pt idx="270">
                  <c:v>1087.2405175283775</c:v>
                </c:pt>
                <c:pt idx="271">
                  <c:v>1676.5542154866775</c:v>
                </c:pt>
                <c:pt idx="272">
                  <c:v>1911.0916936219003</c:v>
                </c:pt>
                <c:pt idx="273">
                  <c:v>1920.8270052226287</c:v>
                </c:pt>
                <c:pt idx="274">
                  <c:v>2194.039756528538</c:v>
                </c:pt>
                <c:pt idx="275">
                  <c:v>4554.1973093584584</c:v>
                </c:pt>
                <c:pt idx="276">
                  <c:v>4075.2658425426516</c:v>
                </c:pt>
                <c:pt idx="277">
                  <c:v>2700.4442597135221</c:v>
                </c:pt>
                <c:pt idx="278">
                  <c:v>2695.4064576704286</c:v>
                </c:pt>
                <c:pt idx="279">
                  <c:v>2093.8914200652471</c:v>
                </c:pt>
                <c:pt idx="280">
                  <c:v>1982.3366261462627</c:v>
                </c:pt>
                <c:pt idx="281">
                  <c:v>2070.8756529412644</c:v>
                </c:pt>
                <c:pt idx="282">
                  <c:v>2753.8869220589122</c:v>
                </c:pt>
                <c:pt idx="285">
                  <c:v>3010.8635541439962</c:v>
                </c:pt>
                <c:pt idx="286">
                  <c:v>2045.5752344890639</c:v>
                </c:pt>
                <c:pt idx="287">
                  <c:v>1921.9909550134475</c:v>
                </c:pt>
                <c:pt idx="290">
                  <c:v>2924.0450744017103</c:v>
                </c:pt>
                <c:pt idx="291">
                  <c:v>2779.280552491653</c:v>
                </c:pt>
                <c:pt idx="292">
                  <c:v>2812.1425508441871</c:v>
                </c:pt>
                <c:pt idx="293">
                  <c:v>2603.6451873019878</c:v>
                </c:pt>
                <c:pt idx="294">
                  <c:v>2115.8316473756681</c:v>
                </c:pt>
                <c:pt idx="295">
                  <c:v>2363.8207723328419</c:v>
                </c:pt>
                <c:pt idx="296">
                  <c:v>2479.5049102053904</c:v>
                </c:pt>
                <c:pt idx="297">
                  <c:v>2048.6198984884959</c:v>
                </c:pt>
                <c:pt idx="298">
                  <c:v>1960.2045644714474</c:v>
                </c:pt>
                <c:pt idx="299">
                  <c:v>2059.4024459728853</c:v>
                </c:pt>
                <c:pt idx="300">
                  <c:v>2062.3017476807258</c:v>
                </c:pt>
                <c:pt idx="301">
                  <c:v>2964.5310044110674</c:v>
                </c:pt>
                <c:pt idx="302">
                  <c:v>2808.6737710155176</c:v>
                </c:pt>
                <c:pt idx="303">
                  <c:v>2582.3754469231421</c:v>
                </c:pt>
                <c:pt idx="305">
                  <c:v>4596.7278577906127</c:v>
                </c:pt>
                <c:pt idx="306">
                  <c:v>4311.4296761581772</c:v>
                </c:pt>
                <c:pt idx="307">
                  <c:v>5381.9511219622218</c:v>
                </c:pt>
                <c:pt idx="309">
                  <c:v>5159.9950766698275</c:v>
                </c:pt>
                <c:pt idx="310">
                  <c:v>2996.5247470134332</c:v>
                </c:pt>
                <c:pt idx="311">
                  <c:v>4000.5412594082263</c:v>
                </c:pt>
                <c:pt idx="316">
                  <c:v>5215.3826444361766</c:v>
                </c:pt>
                <c:pt idx="317">
                  <c:v>3286.3482961345981</c:v>
                </c:pt>
                <c:pt idx="318">
                  <c:v>3204.8656124193753</c:v>
                </c:pt>
                <c:pt idx="319">
                  <c:v>2685.5237639281927</c:v>
                </c:pt>
                <c:pt idx="320">
                  <c:v>4486.6580688337026</c:v>
                </c:pt>
                <c:pt idx="321">
                  <c:v>3039.836023284719</c:v>
                </c:pt>
                <c:pt idx="322">
                  <c:v>2487.185390427936</c:v>
                </c:pt>
                <c:pt idx="323">
                  <c:v>2482.3197964420342</c:v>
                </c:pt>
                <c:pt idx="324">
                  <c:v>2841.4464017078194</c:v>
                </c:pt>
                <c:pt idx="325">
                  <c:v>2162.2082842614814</c:v>
                </c:pt>
                <c:pt idx="326">
                  <c:v>2829.2554574503274</c:v>
                </c:pt>
                <c:pt idx="327">
                  <c:v>6235.0814720494664</c:v>
                </c:pt>
                <c:pt idx="328">
                  <c:v>4280.1253049681018</c:v>
                </c:pt>
                <c:pt idx="334">
                  <c:v>4682.7466194879844</c:v>
                </c:pt>
                <c:pt idx="336">
                  <c:v>8112.6086908475418</c:v>
                </c:pt>
                <c:pt idx="337">
                  <c:v>5325.5844704226538</c:v>
                </c:pt>
                <c:pt idx="340">
                  <c:v>5954.7827037847755</c:v>
                </c:pt>
                <c:pt idx="341">
                  <c:v>4126.189078180736</c:v>
                </c:pt>
                <c:pt idx="342">
                  <c:v>3051.3225182791175</c:v>
                </c:pt>
                <c:pt idx="343">
                  <c:v>2387.2831852439213</c:v>
                </c:pt>
                <c:pt idx="344">
                  <c:v>3966.3394111670168</c:v>
                </c:pt>
                <c:pt idx="345">
                  <c:v>3522.2802532845749</c:v>
                </c:pt>
                <c:pt idx="346">
                  <c:v>4380.2906889213546</c:v>
                </c:pt>
                <c:pt idx="347">
                  <c:v>3211.3587294294248</c:v>
                </c:pt>
                <c:pt idx="348">
                  <c:v>3455.0823649701615</c:v>
                </c:pt>
                <c:pt idx="349">
                  <c:v>2956.2892304618044</c:v>
                </c:pt>
                <c:pt idx="350">
                  <c:v>1883.4088801421756</c:v>
                </c:pt>
                <c:pt idx="351">
                  <c:v>2691.1502048797302</c:v>
                </c:pt>
                <c:pt idx="352">
                  <c:v>3048.8248908231376</c:v>
                </c:pt>
                <c:pt idx="353">
                  <c:v>3200.2892775197811</c:v>
                </c:pt>
                <c:pt idx="354">
                  <c:v>3988.9804942963265</c:v>
                </c:pt>
                <c:pt idx="355">
                  <c:v>2913.7154061192614</c:v>
                </c:pt>
                <c:pt idx="356">
                  <c:v>2143.2610656331608</c:v>
                </c:pt>
                <c:pt idx="357">
                  <c:v>2115.2166898573582</c:v>
                </c:pt>
                <c:pt idx="358">
                  <c:v>3137.2442017400604</c:v>
                </c:pt>
                <c:pt idx="360">
                  <c:v>4382.3725695572157</c:v>
                </c:pt>
                <c:pt idx="361">
                  <c:v>4077.1024619460804</c:v>
                </c:pt>
                <c:pt idx="362">
                  <c:v>2777.9458468674061</c:v>
                </c:pt>
                <c:pt idx="365">
                  <c:v>3057.1280023933759</c:v>
                </c:pt>
                <c:pt idx="366">
                  <c:v>2132.3345157933877</c:v>
                </c:pt>
                <c:pt idx="367">
                  <c:v>3628.3055462217899</c:v>
                </c:pt>
                <c:pt idx="368">
                  <c:v>3268.6434356592017</c:v>
                </c:pt>
                <c:pt idx="369">
                  <c:v>3136.5097815185081</c:v>
                </c:pt>
                <c:pt idx="373">
                  <c:v>6644.9089480202283</c:v>
                </c:pt>
                <c:pt idx="374">
                  <c:v>2969.988485312484</c:v>
                </c:pt>
                <c:pt idx="375">
                  <c:v>1633.0160003498841</c:v>
                </c:pt>
                <c:pt idx="376">
                  <c:v>1407.3454748904019</c:v>
                </c:pt>
                <c:pt idx="377">
                  <c:v>1316.9262427580261</c:v>
                </c:pt>
                <c:pt idx="378">
                  <c:v>1269.0431289432322</c:v>
                </c:pt>
                <c:pt idx="379">
                  <c:v>1204.0680894478155</c:v>
                </c:pt>
                <c:pt idx="380">
                  <c:v>1279.3023943868629</c:v>
                </c:pt>
                <c:pt idx="381">
                  <c:v>1203.1073155961892</c:v>
                </c:pt>
                <c:pt idx="382">
                  <c:v>1195.3183879801848</c:v>
                </c:pt>
                <c:pt idx="383">
                  <c:v>1149.2285874388685</c:v>
                </c:pt>
                <c:pt idx="384">
                  <c:v>1141.859452043964</c:v>
                </c:pt>
                <c:pt idx="385">
                  <c:v>1139.8758828240229</c:v>
                </c:pt>
                <c:pt idx="386">
                  <c:v>1104.5471772782773</c:v>
                </c:pt>
                <c:pt idx="387">
                  <c:v>1078.3329523466907</c:v>
                </c:pt>
                <c:pt idx="388">
                  <c:v>1052.5958157118728</c:v>
                </c:pt>
                <c:pt idx="389">
                  <c:v>990.0885751788378</c:v>
                </c:pt>
                <c:pt idx="390">
                  <c:v>1013.6429105977639</c:v>
                </c:pt>
                <c:pt idx="391">
                  <c:v>1042.9833351447639</c:v>
                </c:pt>
                <c:pt idx="392">
                  <c:v>1022.1457003386541</c:v>
                </c:pt>
                <c:pt idx="393">
                  <c:v>968.2838947996994</c:v>
                </c:pt>
                <c:pt idx="394">
                  <c:v>992.9936656275512</c:v>
                </c:pt>
                <c:pt idx="395">
                  <c:v>974.21208023941381</c:v>
                </c:pt>
                <c:pt idx="396">
                  <c:v>981.29560498024171</c:v>
                </c:pt>
                <c:pt idx="397">
                  <c:v>1016.6588600241478</c:v>
                </c:pt>
                <c:pt idx="398">
                  <c:v>1012.3764520183742</c:v>
                </c:pt>
                <c:pt idx="399">
                  <c:v>1036.4954118048754</c:v>
                </c:pt>
                <c:pt idx="400">
                  <c:v>998.7691687772317</c:v>
                </c:pt>
                <c:pt idx="401">
                  <c:v>988.74082106080164</c:v>
                </c:pt>
                <c:pt idx="402">
                  <c:v>993.50356556149904</c:v>
                </c:pt>
                <c:pt idx="403">
                  <c:v>969.0747391587737</c:v>
                </c:pt>
                <c:pt idx="404">
                  <c:v>991.10834290495961</c:v>
                </c:pt>
                <c:pt idx="405">
                  <c:v>1030.4349392490451</c:v>
                </c:pt>
                <c:pt idx="406">
                  <c:v>1035.3495612340778</c:v>
                </c:pt>
                <c:pt idx="407">
                  <c:v>1052.145550900347</c:v>
                </c:pt>
                <c:pt idx="408">
                  <c:v>1037.3395307425178</c:v>
                </c:pt>
                <c:pt idx="409">
                  <c:v>1034.8496305695007</c:v>
                </c:pt>
                <c:pt idx="410">
                  <c:v>1068.735295374581</c:v>
                </c:pt>
                <c:pt idx="411">
                  <c:v>1042.8953427562947</c:v>
                </c:pt>
                <c:pt idx="412">
                  <c:v>1038.1510624003765</c:v>
                </c:pt>
                <c:pt idx="413">
                  <c:v>1036.9997124545898</c:v>
                </c:pt>
                <c:pt idx="414">
                  <c:v>1037.872369152085</c:v>
                </c:pt>
                <c:pt idx="415">
                  <c:v>1030.6379006172278</c:v>
                </c:pt>
                <c:pt idx="416">
                  <c:v>1049.8273744440321</c:v>
                </c:pt>
                <c:pt idx="417">
                  <c:v>1069.1897978027123</c:v>
                </c:pt>
                <c:pt idx="418">
                  <c:v>1071.3880393226245</c:v>
                </c:pt>
                <c:pt idx="419">
                  <c:v>1068.4744215392184</c:v>
                </c:pt>
                <c:pt idx="420">
                  <c:v>1030.6677517446635</c:v>
                </c:pt>
                <c:pt idx="421">
                  <c:v>1035.8731632935542</c:v>
                </c:pt>
                <c:pt idx="422">
                  <c:v>1032.9877268615846</c:v>
                </c:pt>
                <c:pt idx="423">
                  <c:v>1006.0679708052363</c:v>
                </c:pt>
                <c:pt idx="424">
                  <c:v>1025.0086072651534</c:v>
                </c:pt>
                <c:pt idx="425">
                  <c:v>1010.6352807671998</c:v>
                </c:pt>
                <c:pt idx="426">
                  <c:v>1001.730197752931</c:v>
                </c:pt>
                <c:pt idx="427">
                  <c:v>1014.5627821529839</c:v>
                </c:pt>
                <c:pt idx="428">
                  <c:v>1045.825650562778</c:v>
                </c:pt>
                <c:pt idx="429">
                  <c:v>1032.0281110576598</c:v>
                </c:pt>
                <c:pt idx="430">
                  <c:v>1027.9510151886379</c:v>
                </c:pt>
                <c:pt idx="431">
                  <c:v>1004.5497468085014</c:v>
                </c:pt>
                <c:pt idx="432">
                  <c:v>1018.380646574837</c:v>
                </c:pt>
                <c:pt idx="433">
                  <c:v>957.91436744522355</c:v>
                </c:pt>
                <c:pt idx="434">
                  <c:v>926.62749925494154</c:v>
                </c:pt>
                <c:pt idx="435">
                  <c:v>895.56209252083045</c:v>
                </c:pt>
                <c:pt idx="436">
                  <c:v>856.72680339881754</c:v>
                </c:pt>
                <c:pt idx="437">
                  <c:v>919.52621494827576</c:v>
                </c:pt>
                <c:pt idx="438">
                  <c:v>945.74462145081179</c:v>
                </c:pt>
                <c:pt idx="439">
                  <c:v>972.20456411822761</c:v>
                </c:pt>
                <c:pt idx="440">
                  <c:v>962.51239794138087</c:v>
                </c:pt>
                <c:pt idx="441">
                  <c:v>986.56495767065383</c:v>
                </c:pt>
                <c:pt idx="442">
                  <c:v>977.56928260304608</c:v>
                </c:pt>
                <c:pt idx="443">
                  <c:v>987.48197718077938</c:v>
                </c:pt>
                <c:pt idx="444">
                  <c:v>977.38916011874755</c:v>
                </c:pt>
                <c:pt idx="445">
                  <c:v>920.47984323528556</c:v>
                </c:pt>
                <c:pt idx="446">
                  <c:v>879.49479269339236</c:v>
                </c:pt>
                <c:pt idx="447">
                  <c:v>882.63910416411477</c:v>
                </c:pt>
                <c:pt idx="448">
                  <c:v>918.44197027368136</c:v>
                </c:pt>
                <c:pt idx="449">
                  <c:v>932.70363298826601</c:v>
                </c:pt>
                <c:pt idx="450">
                  <c:v>936.48276634100887</c:v>
                </c:pt>
                <c:pt idx="451">
                  <c:v>937.14538007174212</c:v>
                </c:pt>
                <c:pt idx="452">
                  <c:v>997.61384609464073</c:v>
                </c:pt>
                <c:pt idx="453">
                  <c:v>987.85022920036909</c:v>
                </c:pt>
                <c:pt idx="454">
                  <c:v>1003.0136951609446</c:v>
                </c:pt>
                <c:pt idx="455">
                  <c:v>988.3737071292062</c:v>
                </c:pt>
                <c:pt idx="456">
                  <c:v>954.75496003957051</c:v>
                </c:pt>
                <c:pt idx="457">
                  <c:v>954.19149308467468</c:v>
                </c:pt>
                <c:pt idx="458">
                  <c:v>943.65687838120721</c:v>
                </c:pt>
                <c:pt idx="459">
                  <c:v>906.17529146701213</c:v>
                </c:pt>
                <c:pt idx="460">
                  <c:v>943.58967320076874</c:v>
                </c:pt>
                <c:pt idx="461">
                  <c:v>964.48791624673925</c:v>
                </c:pt>
                <c:pt idx="462">
                  <c:v>919.53839913376123</c:v>
                </c:pt>
                <c:pt idx="463">
                  <c:v>1000.8286386492732</c:v>
                </c:pt>
                <c:pt idx="464">
                  <c:v>1063.9379171324665</c:v>
                </c:pt>
                <c:pt idx="465">
                  <c:v>1069.9274837934765</c:v>
                </c:pt>
                <c:pt idx="466">
                  <c:v>1053.920764183071</c:v>
                </c:pt>
                <c:pt idx="467">
                  <c:v>1056.5286326376547</c:v>
                </c:pt>
                <c:pt idx="468">
                  <c:v>1059.9567523004123</c:v>
                </c:pt>
                <c:pt idx="469">
                  <c:v>1060.9491797415155</c:v>
                </c:pt>
                <c:pt idx="470">
                  <c:v>1099.2039513581929</c:v>
                </c:pt>
                <c:pt idx="471">
                  <c:v>830.43809155220993</c:v>
                </c:pt>
                <c:pt idx="472">
                  <c:v>1121.3231926053338</c:v>
                </c:pt>
                <c:pt idx="473">
                  <c:v>1130.6159614174865</c:v>
                </c:pt>
                <c:pt idx="474">
                  <c:v>1133.7772916143856</c:v>
                </c:pt>
                <c:pt idx="475">
                  <c:v>1132.7548163937661</c:v>
                </c:pt>
                <c:pt idx="476">
                  <c:v>1166.5871744785043</c:v>
                </c:pt>
                <c:pt idx="477">
                  <c:v>1190.6397342077767</c:v>
                </c:pt>
                <c:pt idx="478">
                  <c:v>1182.6514784880117</c:v>
                </c:pt>
                <c:pt idx="479">
                  <c:v>1168.9284456828511</c:v>
                </c:pt>
                <c:pt idx="480">
                  <c:v>1162.4318069115941</c:v>
                </c:pt>
                <c:pt idx="481">
                  <c:v>1089.7461118155722</c:v>
                </c:pt>
                <c:pt idx="482">
                  <c:v>1183.565698197265</c:v>
                </c:pt>
                <c:pt idx="483">
                  <c:v>1193.4723447759709</c:v>
                </c:pt>
                <c:pt idx="484">
                  <c:v>1206.7839481844192</c:v>
                </c:pt>
                <c:pt idx="485">
                  <c:v>1240.2791273907424</c:v>
                </c:pt>
                <c:pt idx="486">
                  <c:v>1240.2791273907424</c:v>
                </c:pt>
                <c:pt idx="487">
                  <c:v>1238.0226567398774</c:v>
                </c:pt>
                <c:pt idx="488">
                  <c:v>1232.0806049818411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99-4246-B2DC-27BD029FE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7'!$O$14:$O$4269</c:f>
              <c:numCache>
                <c:formatCode>0.0</c:formatCode>
                <c:ptCount val="4256"/>
                <c:pt idx="0">
                  <c:v>25.970315755730088</c:v>
                </c:pt>
                <c:pt idx="1">
                  <c:v>29.651674947908315</c:v>
                </c:pt>
                <c:pt idx="2">
                  <c:v>24.977464337233531</c:v>
                </c:pt>
                <c:pt idx="3">
                  <c:v>20.275364641769517</c:v>
                </c:pt>
                <c:pt idx="4">
                  <c:v>18.049815675589038</c:v>
                </c:pt>
                <c:pt idx="5">
                  <c:v>17.374899823689692</c:v>
                </c:pt>
                <c:pt idx="6">
                  <c:v>17.558967783298602</c:v>
                </c:pt>
                <c:pt idx="7">
                  <c:v>14.892771277448308</c:v>
                </c:pt>
                <c:pt idx="8">
                  <c:v>10.369161724635358</c:v>
                </c:pt>
                <c:pt idx="9">
                  <c:v>8.7962173425228389</c:v>
                </c:pt>
                <c:pt idx="10">
                  <c:v>4.6295880750120224</c:v>
                </c:pt>
                <c:pt idx="11">
                  <c:v>9.1699310786985091</c:v>
                </c:pt>
                <c:pt idx="12">
                  <c:v>9.5157557300849476</c:v>
                </c:pt>
                <c:pt idx="13">
                  <c:v>9.5715338996634074</c:v>
                </c:pt>
                <c:pt idx="14">
                  <c:v>9.3484212213495752</c:v>
                </c:pt>
                <c:pt idx="15">
                  <c:v>8.7460169899022286</c:v>
                </c:pt>
                <c:pt idx="16">
                  <c:v>8.5619490302933148</c:v>
                </c:pt>
                <c:pt idx="17">
                  <c:v>8.1938131110754924</c:v>
                </c:pt>
                <c:pt idx="18">
                  <c:v>7.9483891649302771</c:v>
                </c:pt>
                <c:pt idx="19">
                  <c:v>7.7196986696586007</c:v>
                </c:pt>
                <c:pt idx="20">
                  <c:v>7.8814553614361289</c:v>
                </c:pt>
                <c:pt idx="21">
                  <c:v>7.836832825773361</c:v>
                </c:pt>
                <c:pt idx="22">
                  <c:v>8.2830581824010263</c:v>
                </c:pt>
                <c:pt idx="23">
                  <c:v>8.6456162846610027</c:v>
                </c:pt>
                <c:pt idx="24">
                  <c:v>8.8743067799326827</c:v>
                </c:pt>
                <c:pt idx="25">
                  <c:v>8.2663247315274884</c:v>
                </c:pt>
                <c:pt idx="26">
                  <c:v>8.4280814233050183</c:v>
                </c:pt>
                <c:pt idx="27">
                  <c:v>8.4280814233050183</c:v>
                </c:pt>
                <c:pt idx="28">
                  <c:v>7.1451835230004823</c:v>
                </c:pt>
                <c:pt idx="29">
                  <c:v>4.0383394774803651</c:v>
                </c:pt>
                <c:pt idx="30">
                  <c:v>6.0798204840519317</c:v>
                </c:pt>
                <c:pt idx="31">
                  <c:v>6.6041352780894371</c:v>
                </c:pt>
                <c:pt idx="32">
                  <c:v>8.3667254367687143</c:v>
                </c:pt>
                <c:pt idx="33">
                  <c:v>6.5818240102580541</c:v>
                </c:pt>
                <c:pt idx="34">
                  <c:v>6.8384035903189613</c:v>
                </c:pt>
                <c:pt idx="35">
                  <c:v>6.4591120371854469</c:v>
                </c:pt>
                <c:pt idx="36">
                  <c:v>7.0392050008014104</c:v>
                </c:pt>
                <c:pt idx="37">
                  <c:v>6.3754447828177589</c:v>
                </c:pt>
                <c:pt idx="38">
                  <c:v>5.8622856226959463</c:v>
                </c:pt>
                <c:pt idx="39">
                  <c:v>7.0782497195063305</c:v>
                </c:pt>
                <c:pt idx="40">
                  <c:v>6.3642891489020679</c:v>
                </c:pt>
                <c:pt idx="41">
                  <c:v>5.6335951274242673</c:v>
                </c:pt>
                <c:pt idx="42">
                  <c:v>5.5164609713095043</c:v>
                </c:pt>
                <c:pt idx="43">
                  <c:v>4.9196345568200037</c:v>
                </c:pt>
                <c:pt idx="44">
                  <c:v>3.9825613079019075</c:v>
                </c:pt>
                <c:pt idx="45">
                  <c:v>3.4247796121173262</c:v>
                </c:pt>
                <c:pt idx="46">
                  <c:v>3.369001442538869</c:v>
                </c:pt>
                <c:pt idx="47">
                  <c:v>4.5849655393492554</c:v>
                </c:pt>
                <c:pt idx="48">
                  <c:v>5.5610835069722713</c:v>
                </c:pt>
                <c:pt idx="49">
                  <c:v>1.8797243147940375</c:v>
                </c:pt>
                <c:pt idx="50">
                  <c:v>4.7188331463375537</c:v>
                </c:pt>
                <c:pt idx="51">
                  <c:v>4.3897419458246532</c:v>
                </c:pt>
                <c:pt idx="52">
                  <c:v>4.016028209648983</c:v>
                </c:pt>
                <c:pt idx="53">
                  <c:v>3.0343324250681203</c:v>
                </c:pt>
                <c:pt idx="54">
                  <c:v>2.8167975637121332</c:v>
                </c:pt>
                <c:pt idx="55">
                  <c:v>3.2853341881711811</c:v>
                </c:pt>
                <c:pt idx="56">
                  <c:v>5.8511299887802535</c:v>
                </c:pt>
                <c:pt idx="57">
                  <c:v>9.114152909120051</c:v>
                </c:pt>
                <c:pt idx="58">
                  <c:v>11.122167013944543</c:v>
                </c:pt>
                <c:pt idx="59">
                  <c:v>8.8631511460169907</c:v>
                </c:pt>
                <c:pt idx="60">
                  <c:v>8.7348613559865367</c:v>
                </c:pt>
                <c:pt idx="61">
                  <c:v>7.2121173264946306</c:v>
                </c:pt>
                <c:pt idx="62">
                  <c:v>6.5650905593845161</c:v>
                </c:pt>
                <c:pt idx="63">
                  <c:v>5.9682641448950164</c:v>
                </c:pt>
                <c:pt idx="64">
                  <c:v>8.2049687449911861</c:v>
                </c:pt>
                <c:pt idx="65">
                  <c:v>21.017214297163008</c:v>
                </c:pt>
                <c:pt idx="66">
                  <c:v>19.148645616284661</c:v>
                </c:pt>
                <c:pt idx="67">
                  <c:v>16.036223753806702</c:v>
                </c:pt>
                <c:pt idx="68">
                  <c:v>13.124603301811186</c:v>
                </c:pt>
                <c:pt idx="69">
                  <c:v>4.2335630710049683</c:v>
                </c:pt>
                <c:pt idx="70">
                  <c:v>4.9307901907356948</c:v>
                </c:pt>
                <c:pt idx="71">
                  <c:v>4.4008975797403442</c:v>
                </c:pt>
                <c:pt idx="72">
                  <c:v>4.4957204680237224</c:v>
                </c:pt>
                <c:pt idx="73">
                  <c:v>4.1722070844686652</c:v>
                </c:pt>
                <c:pt idx="74">
                  <c:v>4.3953197627824974</c:v>
                </c:pt>
                <c:pt idx="75">
                  <c:v>3.904471870492066</c:v>
                </c:pt>
                <c:pt idx="76">
                  <c:v>3.8542715178714535</c:v>
                </c:pt>
                <c:pt idx="77">
                  <c:v>3.9100496874499115</c:v>
                </c:pt>
                <c:pt idx="78">
                  <c:v>3.815226799166533</c:v>
                </c:pt>
                <c:pt idx="79">
                  <c:v>3.7148260939253079</c:v>
                </c:pt>
                <c:pt idx="80">
                  <c:v>4.0439172944382111</c:v>
                </c:pt>
                <c:pt idx="81">
                  <c:v>9.6607789709889413</c:v>
                </c:pt>
                <c:pt idx="82">
                  <c:v>6.9778490142651073</c:v>
                </c:pt>
                <c:pt idx="83">
                  <c:v>3.9100496874499115</c:v>
                </c:pt>
                <c:pt idx="84">
                  <c:v>2.3482609392530858</c:v>
                </c:pt>
                <c:pt idx="85">
                  <c:v>1.8295239621734252</c:v>
                </c:pt>
                <c:pt idx="86">
                  <c:v>2.1028369931078701</c:v>
                </c:pt>
                <c:pt idx="87">
                  <c:v>2.3649943901266233</c:v>
                </c:pt>
                <c:pt idx="88">
                  <c:v>2.3594165731687777</c:v>
                </c:pt>
                <c:pt idx="89">
                  <c:v>2.615996153229684</c:v>
                </c:pt>
                <c:pt idx="90">
                  <c:v>5.6057060426350382</c:v>
                </c:pt>
                <c:pt idx="91">
                  <c:v>3.5865363038948561</c:v>
                </c:pt>
                <c:pt idx="92">
                  <c:v>3.2518672864241074</c:v>
                </c:pt>
                <c:pt idx="93">
                  <c:v>3.1235774963936538</c:v>
                </c:pt>
                <c:pt idx="94">
                  <c:v>20.024362878666455</c:v>
                </c:pt>
                <c:pt idx="95">
                  <c:v>14.005898381150828</c:v>
                </c:pt>
                <c:pt idx="96">
                  <c:v>3.9937169418175986</c:v>
                </c:pt>
                <c:pt idx="97">
                  <c:v>3.6646257413046959</c:v>
                </c:pt>
                <c:pt idx="98">
                  <c:v>4.1945183523000482</c:v>
                </c:pt>
                <c:pt idx="99">
                  <c:v>25.847603782657483</c:v>
                </c:pt>
                <c:pt idx="100">
                  <c:v>29.45645135438372</c:v>
                </c:pt>
                <c:pt idx="101">
                  <c:v>13.727007533258538</c:v>
                </c:pt>
                <c:pt idx="102">
                  <c:v>3.8208046161243803</c:v>
                </c:pt>
                <c:pt idx="103">
                  <c:v>3.8765827857028379</c:v>
                </c:pt>
                <c:pt idx="104">
                  <c:v>3.4638243308222476</c:v>
                </c:pt>
                <c:pt idx="105">
                  <c:v>3.7204039108831535</c:v>
                </c:pt>
                <c:pt idx="106">
                  <c:v>3.8821606026606834</c:v>
                </c:pt>
                <c:pt idx="107">
                  <c:v>3.932360955281295</c:v>
                </c:pt>
                <c:pt idx="108">
                  <c:v>4.0773841961852861</c:v>
                </c:pt>
                <c:pt idx="109">
                  <c:v>4.2224074370892772</c:v>
                </c:pt>
                <c:pt idx="110">
                  <c:v>4.9029011059464649</c:v>
                </c:pt>
                <c:pt idx="111">
                  <c:v>5.04234652989261</c:v>
                </c:pt>
                <c:pt idx="112">
                  <c:v>4.5570764545600255</c:v>
                </c:pt>
                <c:pt idx="113">
                  <c:v>4.7020996954640166</c:v>
                </c:pt>
                <c:pt idx="114">
                  <c:v>4.6742106106747885</c:v>
                </c:pt>
                <c:pt idx="115">
                  <c:v>4.6351658919698684</c:v>
                </c:pt>
                <c:pt idx="116">
                  <c:v>4.2224074370892772</c:v>
                </c:pt>
                <c:pt idx="117">
                  <c:v>3.9435165891969866</c:v>
                </c:pt>
                <c:pt idx="118">
                  <c:v>4.2112518031735862</c:v>
                </c:pt>
                <c:pt idx="119">
                  <c:v>4.6909440615483255</c:v>
                </c:pt>
                <c:pt idx="120">
                  <c:v>5.047924346850456</c:v>
                </c:pt>
                <c:pt idx="121">
                  <c:v>5.2431479403750618</c:v>
                </c:pt>
                <c:pt idx="122">
                  <c:v>4.5738099054335626</c:v>
                </c:pt>
                <c:pt idx="123">
                  <c:v>3.8040711652508414</c:v>
                </c:pt>
                <c:pt idx="124">
                  <c:v>3.5586472191056262</c:v>
                </c:pt>
                <c:pt idx="125">
                  <c:v>3.3578458086231771</c:v>
                </c:pt>
                <c:pt idx="126">
                  <c:v>3.3076454560025654</c:v>
                </c:pt>
                <c:pt idx="127">
                  <c:v>3.5865363038948561</c:v>
                </c:pt>
                <c:pt idx="128">
                  <c:v>3.6311588395576226</c:v>
                </c:pt>
                <c:pt idx="129">
                  <c:v>3.402468344285944</c:v>
                </c:pt>
                <c:pt idx="130">
                  <c:v>3.2853341881711811</c:v>
                </c:pt>
                <c:pt idx="131">
                  <c:v>3.3522679916653315</c:v>
                </c:pt>
                <c:pt idx="132">
                  <c:v>3.369001442538869</c:v>
                </c:pt>
                <c:pt idx="133">
                  <c:v>3.3299567238339476</c:v>
                </c:pt>
                <c:pt idx="134">
                  <c:v>3.4303574290751722</c:v>
                </c:pt>
                <c:pt idx="135">
                  <c:v>3.4192017951594806</c:v>
                </c:pt>
                <c:pt idx="136">
                  <c:v>3.4861355986536315</c:v>
                </c:pt>
                <c:pt idx="137">
                  <c:v>3.5698028530213173</c:v>
                </c:pt>
                <c:pt idx="138">
                  <c:v>13.565250841481006</c:v>
                </c:pt>
                <c:pt idx="139">
                  <c:v>19.416380830261254</c:v>
                </c:pt>
                <c:pt idx="140">
                  <c:v>11.016188491745472</c:v>
                </c:pt>
                <c:pt idx="141">
                  <c:v>7.1507613399583274</c:v>
                </c:pt>
                <c:pt idx="142">
                  <c:v>5.432793716941819</c:v>
                </c:pt>
                <c:pt idx="143">
                  <c:v>7.1563391569161734</c:v>
                </c:pt>
                <c:pt idx="144">
                  <c:v>7.4686969065555378</c:v>
                </c:pt>
                <c:pt idx="145">
                  <c:v>6.4591120371854469</c:v>
                </c:pt>
                <c:pt idx="146">
                  <c:v>8.0766789549607303</c:v>
                </c:pt>
                <c:pt idx="147">
                  <c:v>5.0981246994710689</c:v>
                </c:pt>
                <c:pt idx="148">
                  <c:v>7.7475877544478289</c:v>
                </c:pt>
                <c:pt idx="149">
                  <c:v>4.1833627183843571</c:v>
                </c:pt>
                <c:pt idx="150">
                  <c:v>4.3841641288668054</c:v>
                </c:pt>
                <c:pt idx="151">
                  <c:v>6.0128866805577825</c:v>
                </c:pt>
                <c:pt idx="152">
                  <c:v>4.3785863119089585</c:v>
                </c:pt>
                <c:pt idx="153">
                  <c:v>3.6255810225997749</c:v>
                </c:pt>
                <c:pt idx="154">
                  <c:v>3.3466901747074864</c:v>
                </c:pt>
                <c:pt idx="155">
                  <c:v>3.4136239782016351</c:v>
                </c:pt>
                <c:pt idx="156">
                  <c:v>3.4749799647379382</c:v>
                </c:pt>
                <c:pt idx="157">
                  <c:v>3.4192017951594806</c:v>
                </c:pt>
                <c:pt idx="158">
                  <c:v>3.3634236255810226</c:v>
                </c:pt>
                <c:pt idx="159">
                  <c:v>3.447090879948711</c:v>
                </c:pt>
                <c:pt idx="160">
                  <c:v>3.4861355986536315</c:v>
                </c:pt>
                <c:pt idx="161">
                  <c:v>3.5921141208527012</c:v>
                </c:pt>
                <c:pt idx="162">
                  <c:v>3.6423144734733137</c:v>
                </c:pt>
                <c:pt idx="163">
                  <c:v>3.6757813752203892</c:v>
                </c:pt>
                <c:pt idx="164">
                  <c:v>3.6757813752203892</c:v>
                </c:pt>
                <c:pt idx="165">
                  <c:v>3.6869370091360807</c:v>
                </c:pt>
                <c:pt idx="166">
                  <c:v>3.9435165891969866</c:v>
                </c:pt>
                <c:pt idx="167">
                  <c:v>3.7817598974194593</c:v>
                </c:pt>
                <c:pt idx="168">
                  <c:v>3.6534701073890048</c:v>
                </c:pt>
                <c:pt idx="169">
                  <c:v>3.3634236255810226</c:v>
                </c:pt>
                <c:pt idx="170">
                  <c:v>3.2518672864241074</c:v>
                </c:pt>
                <c:pt idx="171">
                  <c:v>4.8527007533258537</c:v>
                </c:pt>
                <c:pt idx="172">
                  <c:v>4.4120532136560353</c:v>
                </c:pt>
                <c:pt idx="173">
                  <c:v>4.5738099054335626</c:v>
                </c:pt>
                <c:pt idx="174">
                  <c:v>5.226414489501523</c:v>
                </c:pt>
                <c:pt idx="175">
                  <c:v>4.1722070844686652</c:v>
                </c:pt>
                <c:pt idx="176">
                  <c:v>4.8638563872415466</c:v>
                </c:pt>
                <c:pt idx="177">
                  <c:v>6.0909761179676227</c:v>
                </c:pt>
                <c:pt idx="178">
                  <c:v>6.537201474595288</c:v>
                </c:pt>
                <c:pt idx="179">
                  <c:v>5.8009296361596405</c:v>
                </c:pt>
                <c:pt idx="180">
                  <c:v>7.914922263183203</c:v>
                </c:pt>
                <c:pt idx="181">
                  <c:v>10.229716300689216</c:v>
                </c:pt>
                <c:pt idx="182">
                  <c:v>11.629748357108509</c:v>
                </c:pt>
                <c:pt idx="183">
                  <c:v>12.103862798525405</c:v>
                </c:pt>
                <c:pt idx="184">
                  <c:v>11.785927231928191</c:v>
                </c:pt>
                <c:pt idx="185">
                  <c:v>10.402628626382432</c:v>
                </c:pt>
                <c:pt idx="186">
                  <c:v>14.312678313832343</c:v>
                </c:pt>
                <c:pt idx="187">
                  <c:v>16.04737938772239</c:v>
                </c:pt>
                <c:pt idx="188">
                  <c:v>18.317550889565631</c:v>
                </c:pt>
                <c:pt idx="189">
                  <c:v>20.102452316076299</c:v>
                </c:pt>
                <c:pt idx="190">
                  <c:v>20.437121333547047</c:v>
                </c:pt>
                <c:pt idx="191">
                  <c:v>19.210001602820963</c:v>
                </c:pt>
                <c:pt idx="192">
                  <c:v>18.546241384837312</c:v>
                </c:pt>
                <c:pt idx="193">
                  <c:v>18.005193139926273</c:v>
                </c:pt>
                <c:pt idx="194">
                  <c:v>17.804391729443822</c:v>
                </c:pt>
                <c:pt idx="195">
                  <c:v>17.531078698509376</c:v>
                </c:pt>
                <c:pt idx="196">
                  <c:v>17.486456162846611</c:v>
                </c:pt>
                <c:pt idx="197">
                  <c:v>16.711139605706041</c:v>
                </c:pt>
                <c:pt idx="198">
                  <c:v>15.656932200673186</c:v>
                </c:pt>
                <c:pt idx="199">
                  <c:v>15.188395576214138</c:v>
                </c:pt>
                <c:pt idx="200">
                  <c:v>15.818688892450712</c:v>
                </c:pt>
                <c:pt idx="201">
                  <c:v>14.362878666452957</c:v>
                </c:pt>
                <c:pt idx="202">
                  <c:v>15.032216701394452</c:v>
                </c:pt>
                <c:pt idx="203">
                  <c:v>16.845007212694341</c:v>
                </c:pt>
                <c:pt idx="204">
                  <c:v>15.98602340118609</c:v>
                </c:pt>
                <c:pt idx="205">
                  <c:v>13.007469145696424</c:v>
                </c:pt>
                <c:pt idx="206">
                  <c:v>10.463984612918736</c:v>
                </c:pt>
                <c:pt idx="207">
                  <c:v>9.1587754447828171</c:v>
                </c:pt>
                <c:pt idx="208">
                  <c:v>9.3372655874338832</c:v>
                </c:pt>
                <c:pt idx="209">
                  <c:v>9.2312870652348114</c:v>
                </c:pt>
                <c:pt idx="210">
                  <c:v>10.257605385478442</c:v>
                </c:pt>
                <c:pt idx="211">
                  <c:v>13.821830421541915</c:v>
                </c:pt>
                <c:pt idx="212">
                  <c:v>23.036384035903193</c:v>
                </c:pt>
                <c:pt idx="213">
                  <c:v>26.199006251001759</c:v>
                </c:pt>
                <c:pt idx="214">
                  <c:v>18.752620612277607</c:v>
                </c:pt>
                <c:pt idx="215">
                  <c:v>14.625036063471713</c:v>
                </c:pt>
                <c:pt idx="216">
                  <c:v>12.098284981567557</c:v>
                </c:pt>
                <c:pt idx="217">
                  <c:v>17.492033979804457</c:v>
                </c:pt>
                <c:pt idx="218">
                  <c:v>34.147395415932046</c:v>
                </c:pt>
                <c:pt idx="219">
                  <c:v>41.041577175829467</c:v>
                </c:pt>
                <c:pt idx="220">
                  <c:v>39.412854624138483</c:v>
                </c:pt>
                <c:pt idx="221">
                  <c:v>32.836608430838275</c:v>
                </c:pt>
                <c:pt idx="222">
                  <c:v>23.683410803013302</c:v>
                </c:pt>
                <c:pt idx="223">
                  <c:v>17.988459689052736</c:v>
                </c:pt>
                <c:pt idx="224">
                  <c:v>15.00990543356307</c:v>
                </c:pt>
                <c:pt idx="225">
                  <c:v>16.917518833146339</c:v>
                </c:pt>
                <c:pt idx="226">
                  <c:v>19.193268151947425</c:v>
                </c:pt>
                <c:pt idx="227">
                  <c:v>19.594870972912322</c:v>
                </c:pt>
                <c:pt idx="228">
                  <c:v>19.059400544959132</c:v>
                </c:pt>
                <c:pt idx="229">
                  <c:v>18.730309344446226</c:v>
                </c:pt>
                <c:pt idx="230">
                  <c:v>18.763776246193302</c:v>
                </c:pt>
                <c:pt idx="231">
                  <c:v>18.53508575092162</c:v>
                </c:pt>
                <c:pt idx="232">
                  <c:v>18.557397018753001</c:v>
                </c:pt>
                <c:pt idx="233">
                  <c:v>17.681679756371217</c:v>
                </c:pt>
                <c:pt idx="234">
                  <c:v>16.443404391729445</c:v>
                </c:pt>
                <c:pt idx="235">
                  <c:v>16.019490302933164</c:v>
                </c:pt>
                <c:pt idx="236">
                  <c:v>15.69039910242026</c:v>
                </c:pt>
                <c:pt idx="237">
                  <c:v>15.439397339317198</c:v>
                </c:pt>
                <c:pt idx="238">
                  <c:v>16.242602981246996</c:v>
                </c:pt>
                <c:pt idx="239">
                  <c:v>17.335855104984773</c:v>
                </c:pt>
                <c:pt idx="240">
                  <c:v>16.783651226158039</c:v>
                </c:pt>
                <c:pt idx="241">
                  <c:v>16.303958967783302</c:v>
                </c:pt>
                <c:pt idx="242">
                  <c:v>16.064112838595932</c:v>
                </c:pt>
                <c:pt idx="243">
                  <c:v>15.919089597691936</c:v>
                </c:pt>
                <c:pt idx="244">
                  <c:v>15.612309665010416</c:v>
                </c:pt>
                <c:pt idx="245">
                  <c:v>16.036223753806702</c:v>
                </c:pt>
                <c:pt idx="246">
                  <c:v>16.398781856066677</c:v>
                </c:pt>
                <c:pt idx="247">
                  <c:v>16.527071646097131</c:v>
                </c:pt>
                <c:pt idx="248">
                  <c:v>16.359737137361755</c:v>
                </c:pt>
                <c:pt idx="249">
                  <c:v>16.588427632633433</c:v>
                </c:pt>
                <c:pt idx="250">
                  <c:v>15.99717903510178</c:v>
                </c:pt>
                <c:pt idx="251">
                  <c:v>15.389196986696586</c:v>
                </c:pt>
                <c:pt idx="252">
                  <c:v>14.496746273441257</c:v>
                </c:pt>
                <c:pt idx="253">
                  <c:v>15.216284661003369</c:v>
                </c:pt>
                <c:pt idx="254">
                  <c:v>15.523064593684884</c:v>
                </c:pt>
                <c:pt idx="255">
                  <c:v>15.82426670940856</c:v>
                </c:pt>
                <c:pt idx="256">
                  <c:v>14.775637121333549</c:v>
                </c:pt>
                <c:pt idx="257">
                  <c:v>11.763615964096811</c:v>
                </c:pt>
                <c:pt idx="258">
                  <c:v>10.720564192979646</c:v>
                </c:pt>
                <c:pt idx="259">
                  <c:v>12.477576534701074</c:v>
                </c:pt>
                <c:pt idx="260">
                  <c:v>14.145343805096971</c:v>
                </c:pt>
                <c:pt idx="261">
                  <c:v>16.493604744350055</c:v>
                </c:pt>
                <c:pt idx="262">
                  <c:v>14.658502965218787</c:v>
                </c:pt>
                <c:pt idx="263">
                  <c:v>15.506331142811348</c:v>
                </c:pt>
                <c:pt idx="264">
                  <c:v>15.127039589677834</c:v>
                </c:pt>
                <c:pt idx="265">
                  <c:v>15.54537586151627</c:v>
                </c:pt>
                <c:pt idx="266">
                  <c:v>15.891200512902707</c:v>
                </c:pt>
                <c:pt idx="267">
                  <c:v>15.71828818720949</c:v>
                </c:pt>
                <c:pt idx="268">
                  <c:v>14.502324090399101</c:v>
                </c:pt>
                <c:pt idx="269">
                  <c:v>14.786792755249239</c:v>
                </c:pt>
                <c:pt idx="270">
                  <c:v>11.250456803974995</c:v>
                </c:pt>
                <c:pt idx="271">
                  <c:v>16.10315755730085</c:v>
                </c:pt>
                <c:pt idx="272">
                  <c:v>17.994037506010578</c:v>
                </c:pt>
                <c:pt idx="273">
                  <c:v>18.981311107549288</c:v>
                </c:pt>
                <c:pt idx="274">
                  <c:v>21.245904792434686</c:v>
                </c:pt>
                <c:pt idx="275">
                  <c:v>41.337201474595297</c:v>
                </c:pt>
                <c:pt idx="276">
                  <c:v>37.393684885398301</c:v>
                </c:pt>
                <c:pt idx="277">
                  <c:v>25.65795800609072</c:v>
                </c:pt>
                <c:pt idx="278">
                  <c:v>25.591024202596572</c:v>
                </c:pt>
                <c:pt idx="279">
                  <c:v>20.492899503125496</c:v>
                </c:pt>
                <c:pt idx="280">
                  <c:v>19.527937169418177</c:v>
                </c:pt>
                <c:pt idx="281">
                  <c:v>20.292098092643052</c:v>
                </c:pt>
                <c:pt idx="282">
                  <c:v>26.143228081423299</c:v>
                </c:pt>
                <c:pt idx="283">
                  <c:v>50.613111075492874</c:v>
                </c:pt>
                <c:pt idx="284">
                  <c:v>48.443340278890858</c:v>
                </c:pt>
                <c:pt idx="285">
                  <c:v>28.340887962814545</c:v>
                </c:pt>
                <c:pt idx="286">
                  <c:v>19.767783298605544</c:v>
                </c:pt>
                <c:pt idx="287">
                  <c:v>18.233883635197948</c:v>
                </c:pt>
                <c:pt idx="288">
                  <c:v>22.277800929636161</c:v>
                </c:pt>
                <c:pt idx="289">
                  <c:v>44.812181439333237</c:v>
                </c:pt>
                <c:pt idx="290">
                  <c:v>27.314569642570923</c:v>
                </c:pt>
                <c:pt idx="291">
                  <c:v>26.360762942779289</c:v>
                </c:pt>
                <c:pt idx="292">
                  <c:v>26.3496073088636</c:v>
                </c:pt>
                <c:pt idx="293">
                  <c:v>24.603750601057861</c:v>
                </c:pt>
                <c:pt idx="294">
                  <c:v>20.236319923064595</c:v>
                </c:pt>
                <c:pt idx="295">
                  <c:v>22.222022760057701</c:v>
                </c:pt>
                <c:pt idx="296">
                  <c:v>23.337586151626862</c:v>
                </c:pt>
                <c:pt idx="297">
                  <c:v>20.085718865202757</c:v>
                </c:pt>
                <c:pt idx="298">
                  <c:v>18.780509697066844</c:v>
                </c:pt>
                <c:pt idx="299">
                  <c:v>19.382913928514188</c:v>
                </c:pt>
                <c:pt idx="300">
                  <c:v>19.299246674146502</c:v>
                </c:pt>
                <c:pt idx="301">
                  <c:v>26.818143933322649</c:v>
                </c:pt>
                <c:pt idx="302">
                  <c:v>25.451578778650429</c:v>
                </c:pt>
                <c:pt idx="303">
                  <c:v>23.956723833947752</c:v>
                </c:pt>
                <c:pt idx="304">
                  <c:v>65.054079179355668</c:v>
                </c:pt>
                <c:pt idx="305">
                  <c:v>41.94518352300048</c:v>
                </c:pt>
                <c:pt idx="306">
                  <c:v>39.334765186728646</c:v>
                </c:pt>
                <c:pt idx="307">
                  <c:v>47.958070203558265</c:v>
                </c:pt>
                <c:pt idx="308">
                  <c:v>42.357941977881076</c:v>
                </c:pt>
                <c:pt idx="309">
                  <c:v>46.569193781054658</c:v>
                </c:pt>
                <c:pt idx="310">
                  <c:v>28.485911203718551</c:v>
                </c:pt>
                <c:pt idx="311">
                  <c:v>37.086904952716779</c:v>
                </c:pt>
                <c:pt idx="312">
                  <c:v>57.8977400224395</c:v>
                </c:pt>
                <c:pt idx="313">
                  <c:v>79.545247635839075</c:v>
                </c:pt>
                <c:pt idx="314">
                  <c:v>101.43817919538387</c:v>
                </c:pt>
                <c:pt idx="315">
                  <c:v>85.569289950312537</c:v>
                </c:pt>
                <c:pt idx="316">
                  <c:v>47.439333226478603</c:v>
                </c:pt>
                <c:pt idx="317">
                  <c:v>30.984773200833466</c:v>
                </c:pt>
                <c:pt idx="318">
                  <c:v>30.270812630229202</c:v>
                </c:pt>
                <c:pt idx="319">
                  <c:v>25.5464016669338</c:v>
                </c:pt>
                <c:pt idx="320">
                  <c:v>40.77384196185286</c:v>
                </c:pt>
                <c:pt idx="321">
                  <c:v>28.502644654592086</c:v>
                </c:pt>
                <c:pt idx="322">
                  <c:v>23.432409039910247</c:v>
                </c:pt>
                <c:pt idx="323">
                  <c:v>23.304119249879786</c:v>
                </c:pt>
                <c:pt idx="324">
                  <c:v>26.338451674947905</c:v>
                </c:pt>
                <c:pt idx="325">
                  <c:v>20.576566757493193</c:v>
                </c:pt>
                <c:pt idx="326">
                  <c:v>26.037249559224236</c:v>
                </c:pt>
                <c:pt idx="327">
                  <c:v>55.231543516589213</c:v>
                </c:pt>
                <c:pt idx="328">
                  <c:v>39.396121173264952</c:v>
                </c:pt>
                <c:pt idx="329">
                  <c:v>138.51950633114279</c:v>
                </c:pt>
                <c:pt idx="330">
                  <c:v>123.13588716140406</c:v>
                </c:pt>
                <c:pt idx="331">
                  <c:v>86.405962493989406</c:v>
                </c:pt>
                <c:pt idx="332">
                  <c:v>116.39230645936848</c:v>
                </c:pt>
                <c:pt idx="333">
                  <c:v>75.345151466581171</c:v>
                </c:pt>
                <c:pt idx="334">
                  <c:v>42.876678954960738</c:v>
                </c:pt>
                <c:pt idx="335">
                  <c:v>76.711716621253402</c:v>
                </c:pt>
                <c:pt idx="336">
                  <c:v>72.14906234973553</c:v>
                </c:pt>
                <c:pt idx="337">
                  <c:v>48.398717743228076</c:v>
                </c:pt>
                <c:pt idx="338">
                  <c:v>64.903478121493833</c:v>
                </c:pt>
                <c:pt idx="339">
                  <c:v>74.212854624138487</c:v>
                </c:pt>
                <c:pt idx="340">
                  <c:v>53.954223433242518</c:v>
                </c:pt>
                <c:pt idx="341">
                  <c:v>38.247090879948708</c:v>
                </c:pt>
                <c:pt idx="342">
                  <c:v>28.859624939894214</c:v>
                </c:pt>
                <c:pt idx="343">
                  <c:v>22.857893893252125</c:v>
                </c:pt>
                <c:pt idx="344">
                  <c:v>35.971341561147625</c:v>
                </c:pt>
                <c:pt idx="345">
                  <c:v>32.07802532457125</c:v>
                </c:pt>
                <c:pt idx="346">
                  <c:v>40.121237377784901</c:v>
                </c:pt>
                <c:pt idx="347">
                  <c:v>30.164834108030131</c:v>
                </c:pt>
                <c:pt idx="348">
                  <c:v>31.921846449751563</c:v>
                </c:pt>
                <c:pt idx="349">
                  <c:v>27.877929155313353</c:v>
                </c:pt>
                <c:pt idx="350">
                  <c:v>18.841865683603142</c:v>
                </c:pt>
                <c:pt idx="351">
                  <c:v>25.423689693861188</c:v>
                </c:pt>
                <c:pt idx="352">
                  <c:v>28.558422824170538</c:v>
                </c:pt>
                <c:pt idx="353">
                  <c:v>30.036544317999684</c:v>
                </c:pt>
                <c:pt idx="354">
                  <c:v>36.936303894854944</c:v>
                </c:pt>
                <c:pt idx="355">
                  <c:v>27.526526686969071</c:v>
                </c:pt>
                <c:pt idx="356">
                  <c:v>21.039525564994396</c:v>
                </c:pt>
                <c:pt idx="357">
                  <c:v>20.425965699631355</c:v>
                </c:pt>
                <c:pt idx="358">
                  <c:v>28.714601698990222</c:v>
                </c:pt>
                <c:pt idx="359">
                  <c:v>57.830806218945348</c:v>
                </c:pt>
                <c:pt idx="360">
                  <c:v>40.645552171822409</c:v>
                </c:pt>
                <c:pt idx="361">
                  <c:v>38.029556018592729</c:v>
                </c:pt>
                <c:pt idx="362">
                  <c:v>26.622920339798043</c:v>
                </c:pt>
                <c:pt idx="363">
                  <c:v>57.618849174547201</c:v>
                </c:pt>
                <c:pt idx="364">
                  <c:v>65.500304535983332</c:v>
                </c:pt>
                <c:pt idx="365">
                  <c:v>29.517807340920026</c:v>
                </c:pt>
                <c:pt idx="366">
                  <c:v>21.156659721109154</c:v>
                </c:pt>
                <c:pt idx="367">
                  <c:v>33.366501041833629</c:v>
                </c:pt>
                <c:pt idx="368">
                  <c:v>30.739349254688257</c:v>
                </c:pt>
                <c:pt idx="369">
                  <c:v>29.171982689533582</c:v>
                </c:pt>
                <c:pt idx="370">
                  <c:v>53.507998076614847</c:v>
                </c:pt>
                <c:pt idx="371">
                  <c:v>86.266517070043278</c:v>
                </c:pt>
                <c:pt idx="372">
                  <c:v>82.005064914249076</c:v>
                </c:pt>
                <c:pt idx="373">
                  <c:v>60.084244269915054</c:v>
                </c:pt>
                <c:pt idx="374">
                  <c:v>28.669979163327458</c:v>
                </c:pt>
                <c:pt idx="375">
                  <c:v>16.967719185766949</c:v>
                </c:pt>
                <c:pt idx="376">
                  <c:v>14.753325853502163</c:v>
                </c:pt>
                <c:pt idx="377">
                  <c:v>13.810674787626223</c:v>
                </c:pt>
                <c:pt idx="378">
                  <c:v>13.24173745792595</c:v>
                </c:pt>
                <c:pt idx="379">
                  <c:v>12.633755409520756</c:v>
                </c:pt>
                <c:pt idx="380">
                  <c:v>13.208270556178876</c:v>
                </c:pt>
                <c:pt idx="381">
                  <c:v>12.499887802532459</c:v>
                </c:pt>
                <c:pt idx="382">
                  <c:v>12.438531815996154</c:v>
                </c:pt>
                <c:pt idx="383">
                  <c:v>12.009039910242024</c:v>
                </c:pt>
                <c:pt idx="384">
                  <c:v>11.891905754127263</c:v>
                </c:pt>
                <c:pt idx="385">
                  <c:v>11.830549767590963</c:v>
                </c:pt>
                <c:pt idx="386">
                  <c:v>11.495880750120211</c:v>
                </c:pt>
                <c:pt idx="387">
                  <c:v>11.267190254848533</c:v>
                </c:pt>
                <c:pt idx="388">
                  <c:v>11.027344125661164</c:v>
                </c:pt>
                <c:pt idx="389">
                  <c:v>10.469562429876584</c:v>
                </c:pt>
                <c:pt idx="390">
                  <c:v>10.675941657316878</c:v>
                </c:pt>
                <c:pt idx="391">
                  <c:v>10.971565956082705</c:v>
                </c:pt>
                <c:pt idx="392">
                  <c:v>10.748453277768872</c:v>
                </c:pt>
                <c:pt idx="393">
                  <c:v>10.313383555056898</c:v>
                </c:pt>
                <c:pt idx="394">
                  <c:v>10.519762782497198</c:v>
                </c:pt>
                <c:pt idx="395">
                  <c:v>10.408206443340278</c:v>
                </c:pt>
                <c:pt idx="396">
                  <c:v>10.503029331623658</c:v>
                </c:pt>
                <c:pt idx="397">
                  <c:v>10.754031094726718</c:v>
                </c:pt>
                <c:pt idx="398">
                  <c:v>10.720564192979646</c:v>
                </c:pt>
                <c:pt idx="399">
                  <c:v>10.932521237377784</c:v>
                </c:pt>
                <c:pt idx="400">
                  <c:v>10.664786023401188</c:v>
                </c:pt>
                <c:pt idx="401">
                  <c:v>10.609007853822726</c:v>
                </c:pt>
                <c:pt idx="402">
                  <c:v>10.609007853822726</c:v>
                </c:pt>
                <c:pt idx="403">
                  <c:v>10.43609552812951</c:v>
                </c:pt>
                <c:pt idx="404">
                  <c:v>10.609007853822726</c:v>
                </c:pt>
                <c:pt idx="405">
                  <c:v>10.960410322167014</c:v>
                </c:pt>
                <c:pt idx="406">
                  <c:v>11.021766308703318</c:v>
                </c:pt>
                <c:pt idx="407">
                  <c:v>11.13890046481808</c:v>
                </c:pt>
                <c:pt idx="408">
                  <c:v>11.038499759576856</c:v>
                </c:pt>
                <c:pt idx="409">
                  <c:v>11.021766308703318</c:v>
                </c:pt>
                <c:pt idx="410">
                  <c:v>11.322968424426993</c:v>
                </c:pt>
                <c:pt idx="411">
                  <c:v>11.177945183523001</c:v>
                </c:pt>
                <c:pt idx="412">
                  <c:v>11.083122295239622</c:v>
                </c:pt>
                <c:pt idx="413">
                  <c:v>11.105433563071006</c:v>
                </c:pt>
                <c:pt idx="414">
                  <c:v>11.13890046481808</c:v>
                </c:pt>
                <c:pt idx="415">
                  <c:v>11.144478281775926</c:v>
                </c:pt>
                <c:pt idx="416">
                  <c:v>11.211412085270078</c:v>
                </c:pt>
                <c:pt idx="417">
                  <c:v>11.378746594005449</c:v>
                </c:pt>
                <c:pt idx="418">
                  <c:v>11.378746594005449</c:v>
                </c:pt>
                <c:pt idx="419">
                  <c:v>11.356435326174067</c:v>
                </c:pt>
                <c:pt idx="420">
                  <c:v>11.032921942619009</c:v>
                </c:pt>
                <c:pt idx="421">
                  <c:v>11.144478281775926</c:v>
                </c:pt>
                <c:pt idx="422">
                  <c:v>11.122167013944543</c:v>
                </c:pt>
                <c:pt idx="423">
                  <c:v>10.887898701715018</c:v>
                </c:pt>
                <c:pt idx="424">
                  <c:v>11.09985574611316</c:v>
                </c:pt>
                <c:pt idx="425">
                  <c:v>11.055233210450393</c:v>
                </c:pt>
                <c:pt idx="426">
                  <c:v>10.977143773040552</c:v>
                </c:pt>
                <c:pt idx="427">
                  <c:v>11.032921942619009</c:v>
                </c:pt>
                <c:pt idx="428">
                  <c:v>11.283923705722072</c:v>
                </c:pt>
                <c:pt idx="429">
                  <c:v>11.189100817438689</c:v>
                </c:pt>
                <c:pt idx="430">
                  <c:v>11.161211732649464</c:v>
                </c:pt>
                <c:pt idx="431">
                  <c:v>11.021766308703318</c:v>
                </c:pt>
                <c:pt idx="432">
                  <c:v>11.144478281775926</c:v>
                </c:pt>
                <c:pt idx="433">
                  <c:v>10.692675108190414</c:v>
                </c:pt>
                <c:pt idx="434">
                  <c:v>10.463984612918736</c:v>
                </c:pt>
                <c:pt idx="435">
                  <c:v>10.212982849815678</c:v>
                </c:pt>
                <c:pt idx="436">
                  <c:v>9.8894694662606177</c:v>
                </c:pt>
                <c:pt idx="437">
                  <c:v>10.385895175508896</c:v>
                </c:pt>
                <c:pt idx="438">
                  <c:v>10.636896938611958</c:v>
                </c:pt>
                <c:pt idx="439">
                  <c:v>10.89905433563071</c:v>
                </c:pt>
                <c:pt idx="440">
                  <c:v>10.83212053213656</c:v>
                </c:pt>
                <c:pt idx="441">
                  <c:v>11.027344125661164</c:v>
                </c:pt>
                <c:pt idx="442">
                  <c:v>10.954832505209168</c:v>
                </c:pt>
                <c:pt idx="443">
                  <c:v>11.071966661323929</c:v>
                </c:pt>
                <c:pt idx="444">
                  <c:v>11.049655393492548</c:v>
                </c:pt>
                <c:pt idx="445">
                  <c:v>10.55322968424427</c:v>
                </c:pt>
                <c:pt idx="446">
                  <c:v>10.185093765026448</c:v>
                </c:pt>
                <c:pt idx="447">
                  <c:v>10.19624939894214</c:v>
                </c:pt>
                <c:pt idx="448">
                  <c:v>10.5811187690335</c:v>
                </c:pt>
                <c:pt idx="449">
                  <c:v>10.709408559063952</c:v>
                </c:pt>
                <c:pt idx="450">
                  <c:v>10.882320884757174</c:v>
                </c:pt>
                <c:pt idx="451">
                  <c:v>10.72614200993749</c:v>
                </c:pt>
                <c:pt idx="452">
                  <c:v>11.189100817438689</c:v>
                </c:pt>
                <c:pt idx="453">
                  <c:v>11.116589196986695</c:v>
                </c:pt>
                <c:pt idx="454">
                  <c:v>11.244878987017151</c:v>
                </c:pt>
                <c:pt idx="455">
                  <c:v>11.166789549607309</c:v>
                </c:pt>
                <c:pt idx="456">
                  <c:v>10.86000961692579</c:v>
                </c:pt>
                <c:pt idx="457">
                  <c:v>10.820964898220868</c:v>
                </c:pt>
                <c:pt idx="458">
                  <c:v>10.770764545600256</c:v>
                </c:pt>
                <c:pt idx="459">
                  <c:v>10.452828979003046</c:v>
                </c:pt>
                <c:pt idx="460">
                  <c:v>10.748453277768872</c:v>
                </c:pt>
                <c:pt idx="461">
                  <c:v>10.954832505209168</c:v>
                </c:pt>
                <c:pt idx="462">
                  <c:v>10.558807501202116</c:v>
                </c:pt>
                <c:pt idx="463">
                  <c:v>11.155633915691618</c:v>
                </c:pt>
                <c:pt idx="464">
                  <c:v>11.730149062349737</c:v>
                </c:pt>
                <c:pt idx="465">
                  <c:v>11.774771598012503</c:v>
                </c:pt>
                <c:pt idx="466">
                  <c:v>11.657637441897739</c:v>
                </c:pt>
                <c:pt idx="467">
                  <c:v>11.663215258855587</c:v>
                </c:pt>
                <c:pt idx="468">
                  <c:v>11.685526526686971</c:v>
                </c:pt>
                <c:pt idx="469">
                  <c:v>11.718993428434043</c:v>
                </c:pt>
                <c:pt idx="470">
                  <c:v>12.025773361115563</c:v>
                </c:pt>
                <c:pt idx="471">
                  <c:v>9.8169578458086235</c:v>
                </c:pt>
                <c:pt idx="472">
                  <c:v>12.204263503766629</c:v>
                </c:pt>
                <c:pt idx="473">
                  <c:v>12.282352941176471</c:v>
                </c:pt>
                <c:pt idx="474">
                  <c:v>12.349286744670623</c:v>
                </c:pt>
                <c:pt idx="475">
                  <c:v>12.343708927712774</c:v>
                </c:pt>
                <c:pt idx="476">
                  <c:v>12.622599775605066</c:v>
                </c:pt>
                <c:pt idx="477">
                  <c:v>12.817823369129664</c:v>
                </c:pt>
                <c:pt idx="478">
                  <c:v>12.784356467382592</c:v>
                </c:pt>
                <c:pt idx="479">
                  <c:v>12.672800128225678</c:v>
                </c:pt>
                <c:pt idx="480">
                  <c:v>12.628177592562912</c:v>
                </c:pt>
                <c:pt idx="481">
                  <c:v>12.042506811989103</c:v>
                </c:pt>
                <c:pt idx="482">
                  <c:v>12.812245552171824</c:v>
                </c:pt>
                <c:pt idx="483">
                  <c:v>12.93495752524443</c:v>
                </c:pt>
                <c:pt idx="484">
                  <c:v>13.029780413527808</c:v>
                </c:pt>
                <c:pt idx="485">
                  <c:v>13.314249078377944</c:v>
                </c:pt>
                <c:pt idx="486">
                  <c:v>13.314249078377944</c:v>
                </c:pt>
                <c:pt idx="487">
                  <c:v>13.342138163167174</c:v>
                </c:pt>
                <c:pt idx="488">
                  <c:v>13.286359993588714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48-4560-9795-67FECB2C1D2F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7'!$P$14:$P$4269</c:f>
              <c:numCache>
                <c:formatCode>0.0</c:formatCode>
                <c:ptCount val="4256"/>
                <c:pt idx="0">
                  <c:v>25.969956443499264</c:v>
                </c:pt>
                <c:pt idx="1">
                  <c:v>29.651016208818472</c:v>
                </c:pt>
                <c:pt idx="2">
                  <c:v>24.97375144418168</c:v>
                </c:pt>
                <c:pt idx="3">
                  <c:v>20.273508195243593</c:v>
                </c:pt>
                <c:pt idx="4">
                  <c:v>18.046102782537186</c:v>
                </c:pt>
                <c:pt idx="5">
                  <c:v>17.358191804956363</c:v>
                </c:pt>
                <c:pt idx="6">
                  <c:v>17.542379535308882</c:v>
                </c:pt>
                <c:pt idx="7">
                  <c:v>14.782222881098045</c:v>
                </c:pt>
                <c:pt idx="8">
                  <c:v>10.302988388791892</c:v>
                </c:pt>
                <c:pt idx="9">
                  <c:v>8.7353738047699316</c:v>
                </c:pt>
                <c:pt idx="10">
                  <c:v>4.5722777741955536</c:v>
                </c:pt>
                <c:pt idx="11">
                  <c:v>9.1033385452524147</c:v>
                </c:pt>
                <c:pt idx="12">
                  <c:v>9.4498219357286963</c:v>
                </c:pt>
                <c:pt idx="13">
                  <c:v>9.5096723105898313</c:v>
                </c:pt>
                <c:pt idx="14">
                  <c:v>9.2864997469041963</c:v>
                </c:pt>
                <c:pt idx="15">
                  <c:v>8.6793645710843297</c:v>
                </c:pt>
                <c:pt idx="16">
                  <c:v>8.494937299244592</c:v>
                </c:pt>
                <c:pt idx="17">
                  <c:v>8.1282386289500668</c:v>
                </c:pt>
                <c:pt idx="18">
                  <c:v>7.8797605288428443</c:v>
                </c:pt>
                <c:pt idx="19">
                  <c:v>7.6501717529941073</c:v>
                </c:pt>
                <c:pt idx="20">
                  <c:v>7.8150424841054464</c:v>
                </c:pt>
                <c:pt idx="21">
                  <c:v>7.7712583436479346</c:v>
                </c:pt>
                <c:pt idx="22">
                  <c:v>8.2223344153917282</c:v>
                </c:pt>
                <c:pt idx="23">
                  <c:v>8.5858506836005688</c:v>
                </c:pt>
                <c:pt idx="24">
                  <c:v>8.8160383131673488</c:v>
                </c:pt>
                <c:pt idx="25">
                  <c:v>8.2057806206336021</c:v>
                </c:pt>
                <c:pt idx="26">
                  <c:v>8.3709507786039623</c:v>
                </c:pt>
                <c:pt idx="27">
                  <c:v>8.3834069359392025</c:v>
                </c:pt>
                <c:pt idx="28">
                  <c:v>7.1012875454681197</c:v>
                </c:pt>
                <c:pt idx="29">
                  <c:v>4.0018094006798997</c:v>
                </c:pt>
                <c:pt idx="30">
                  <c:v>6.0452067391491955</c:v>
                </c:pt>
                <c:pt idx="31">
                  <c:v>6.571497750456234</c:v>
                </c:pt>
                <c:pt idx="32">
                  <c:v>8.3293569647629919</c:v>
                </c:pt>
                <c:pt idx="33">
                  <c:v>6.530622017365598</c:v>
                </c:pt>
                <c:pt idx="34">
                  <c:v>6.7929505931196932</c:v>
                </c:pt>
                <c:pt idx="35">
                  <c:v>6.4146770913068476</c:v>
                </c:pt>
                <c:pt idx="36">
                  <c:v>6.9979439796284257</c:v>
                </c:pt>
                <c:pt idx="37">
                  <c:v>6.3355012398244623</c:v>
                </c:pt>
                <c:pt idx="38">
                  <c:v>5.8271927948187772</c:v>
                </c:pt>
                <c:pt idx="39">
                  <c:v>7.0456720772449319</c:v>
                </c:pt>
                <c:pt idx="40">
                  <c:v>6.3338673800256142</c:v>
                </c:pt>
                <c:pt idx="41">
                  <c:v>5.6044309513556989</c:v>
                </c:pt>
                <c:pt idx="42">
                  <c:v>5.4883148465616047</c:v>
                </c:pt>
                <c:pt idx="43">
                  <c:v>4.8901709538924152</c:v>
                </c:pt>
                <c:pt idx="44">
                  <c:v>3.9552535783592644</c:v>
                </c:pt>
                <c:pt idx="45">
                  <c:v>3.4029214514088508</c:v>
                </c:pt>
                <c:pt idx="46">
                  <c:v>3.3539103288442504</c:v>
                </c:pt>
                <c:pt idx="47">
                  <c:v>4.5775996386173583</c:v>
                </c:pt>
                <c:pt idx="48">
                  <c:v>5.5599456849079942</c:v>
                </c:pt>
                <c:pt idx="49">
                  <c:v>1.8834372078458881</c:v>
                </c:pt>
                <c:pt idx="50">
                  <c:v>4.7118265578364804</c:v>
                </c:pt>
                <c:pt idx="51">
                  <c:v>4.3889035506193963</c:v>
                </c:pt>
                <c:pt idx="52">
                  <c:v>4.0256098691376296</c:v>
                </c:pt>
                <c:pt idx="53">
                  <c:v>3.0434350015823348</c:v>
                </c:pt>
                <c:pt idx="54">
                  <c:v>2.8326073018684004</c:v>
                </c:pt>
                <c:pt idx="55">
                  <c:v>3.3064737244180078</c:v>
                </c:pt>
                <c:pt idx="56">
                  <c:v>5.8952655077998326</c:v>
                </c:pt>
                <c:pt idx="57">
                  <c:v>9.1747569053857418</c:v>
                </c:pt>
                <c:pt idx="58">
                  <c:v>11.165524023130668</c:v>
                </c:pt>
                <c:pt idx="59">
                  <c:v>8.8985434007531801</c:v>
                </c:pt>
                <c:pt idx="60">
                  <c:v>8.7783980212880746</c:v>
                </c:pt>
                <c:pt idx="61">
                  <c:v>7.2536777745266354</c:v>
                </c:pt>
                <c:pt idx="62">
                  <c:v>6.6171309474822291</c:v>
                </c:pt>
                <c:pt idx="63">
                  <c:v>6.0286884850452953</c:v>
                </c:pt>
                <c:pt idx="64">
                  <c:v>8.2727589858733612</c:v>
                </c:pt>
                <c:pt idx="65">
                  <c:v>21.004159286109726</c:v>
                </c:pt>
                <c:pt idx="66">
                  <c:v>19.135530719859574</c:v>
                </c:pt>
                <c:pt idx="67">
                  <c:v>16.029157279933823</c:v>
                </c:pt>
                <c:pt idx="68">
                  <c:v>13.051782689697472</c:v>
                </c:pt>
                <c:pt idx="69">
                  <c:v>4.2190708110283897</c:v>
                </c:pt>
                <c:pt idx="70">
                  <c:v>4.9197113969519473</c:v>
                </c:pt>
                <c:pt idx="71">
                  <c:v>4.4146712152552743</c:v>
                </c:pt>
                <c:pt idx="72">
                  <c:v>4.5338075644910933</c:v>
                </c:pt>
                <c:pt idx="73">
                  <c:v>4.2256248361178708</c:v>
                </c:pt>
                <c:pt idx="74">
                  <c:v>4.456762154253445</c:v>
                </c:pt>
                <c:pt idx="75">
                  <c:v>3.9739389017847548</c:v>
                </c:pt>
                <c:pt idx="76">
                  <c:v>3.9282898374212496</c:v>
                </c:pt>
                <c:pt idx="77">
                  <c:v>3.9921525321932534</c:v>
                </c:pt>
                <c:pt idx="78">
                  <c:v>3.903378066462083</c:v>
                </c:pt>
                <c:pt idx="79">
                  <c:v>3.8094449813756945</c:v>
                </c:pt>
                <c:pt idx="80">
                  <c:v>4.1415304504788004</c:v>
                </c:pt>
                <c:pt idx="81">
                  <c:v>9.7555775145547408</c:v>
                </c:pt>
                <c:pt idx="82">
                  <c:v>7.1262449655955242</c:v>
                </c:pt>
                <c:pt idx="83">
                  <c:v>4.0885679807977615</c:v>
                </c:pt>
                <c:pt idx="84">
                  <c:v>2.6500832131454586</c:v>
                </c:pt>
                <c:pt idx="85">
                  <c:v>2.1514677209919562</c:v>
                </c:pt>
                <c:pt idx="86">
                  <c:v>2.4319071111710819</c:v>
                </c:pt>
                <c:pt idx="87">
                  <c:v>2.6640020515442062</c:v>
                </c:pt>
                <c:pt idx="88">
                  <c:v>2.6259064776967658</c:v>
                </c:pt>
                <c:pt idx="89">
                  <c:v>2.9444674175748555</c:v>
                </c:pt>
                <c:pt idx="90">
                  <c:v>6.0334672534313123</c:v>
                </c:pt>
                <c:pt idx="91">
                  <c:v>3.7478674955349458</c:v>
                </c:pt>
                <c:pt idx="92">
                  <c:v>3.5573425679965269</c:v>
                </c:pt>
                <c:pt idx="93">
                  <c:v>3.4257590825168509</c:v>
                </c:pt>
                <c:pt idx="94">
                  <c:v>20.159104965225549</c:v>
                </c:pt>
                <c:pt idx="95">
                  <c:v>14.137825855235134</c:v>
                </c:pt>
                <c:pt idx="96">
                  <c:v>4.252601404126473</c:v>
                </c:pt>
                <c:pt idx="97">
                  <c:v>3.9786646310450933</c:v>
                </c:pt>
                <c:pt idx="98">
                  <c:v>4.5480815874311133</c:v>
                </c:pt>
                <c:pt idx="99">
                  <c:v>26.110261023390013</c:v>
                </c:pt>
                <c:pt idx="100">
                  <c:v>29.817081063387661</c:v>
                </c:pt>
                <c:pt idx="101">
                  <c:v>13.981340707310306</c:v>
                </c:pt>
                <c:pt idx="102">
                  <c:v>4.2730589439885076</c:v>
                </c:pt>
                <c:pt idx="103">
                  <c:v>4.2633824021851465</c:v>
                </c:pt>
                <c:pt idx="104">
                  <c:v>3.8891302413745557</c:v>
                </c:pt>
                <c:pt idx="105">
                  <c:v>4.1478656948204069</c:v>
                </c:pt>
                <c:pt idx="106">
                  <c:v>4.3083647937900524</c:v>
                </c:pt>
                <c:pt idx="107">
                  <c:v>4.4067129853411133</c:v>
                </c:pt>
                <c:pt idx="108">
                  <c:v>4.5592817830924144</c:v>
                </c:pt>
                <c:pt idx="109">
                  <c:v>4.7429909741818168</c:v>
                </c:pt>
                <c:pt idx="110">
                  <c:v>5.5076834757954876</c:v>
                </c:pt>
                <c:pt idx="111">
                  <c:v>5.6614415036027985</c:v>
                </c:pt>
                <c:pt idx="112">
                  <c:v>5.0624491072143378</c:v>
                </c:pt>
                <c:pt idx="113">
                  <c:v>5.2887966830282185</c:v>
                </c:pt>
                <c:pt idx="114">
                  <c:v>5.3050431172585695</c:v>
                </c:pt>
                <c:pt idx="115">
                  <c:v>5.1533540141902456</c:v>
                </c:pt>
                <c:pt idx="116">
                  <c:v>4.6320832656007305</c:v>
                </c:pt>
                <c:pt idx="117">
                  <c:v>4.3867881112905076</c:v>
                </c:pt>
                <c:pt idx="118">
                  <c:v>4.7512382007306346</c:v>
                </c:pt>
                <c:pt idx="119">
                  <c:v>5.2703949191242385</c:v>
                </c:pt>
                <c:pt idx="120">
                  <c:v>5.5980313722423878</c:v>
                </c:pt>
                <c:pt idx="121">
                  <c:v>5.804333759550742</c:v>
                </c:pt>
                <c:pt idx="122">
                  <c:v>5.0472636549163203</c:v>
                </c:pt>
                <c:pt idx="123">
                  <c:v>4.2099143299668356</c:v>
                </c:pt>
                <c:pt idx="124">
                  <c:v>3.9852706078376232</c:v>
                </c:pt>
                <c:pt idx="125">
                  <c:v>3.838246261235204</c:v>
                </c:pt>
                <c:pt idx="126">
                  <c:v>3.8060115201558049</c:v>
                </c:pt>
                <c:pt idx="127">
                  <c:v>4.1204143935278932</c:v>
                </c:pt>
                <c:pt idx="128">
                  <c:v>4.1459933809569742</c:v>
                </c:pt>
                <c:pt idx="129">
                  <c:v>3.8932289662200703</c:v>
                </c:pt>
                <c:pt idx="130">
                  <c:v>3.7862753233119943</c:v>
                </c:pt>
                <c:pt idx="131">
                  <c:v>3.8962667091332515</c:v>
                </c:pt>
                <c:pt idx="132">
                  <c:v>3.9018614808512369</c:v>
                </c:pt>
                <c:pt idx="133">
                  <c:v>3.8795846662514473</c:v>
                </c:pt>
                <c:pt idx="134">
                  <c:v>3.9743561465430921</c:v>
                </c:pt>
                <c:pt idx="135">
                  <c:v>3.9913466373753002</c:v>
                </c:pt>
                <c:pt idx="136">
                  <c:v>3.9972572470011323</c:v>
                </c:pt>
                <c:pt idx="137">
                  <c:v>4.0530778034799386</c:v>
                </c:pt>
                <c:pt idx="138">
                  <c:v>13.995227811034029</c:v>
                </c:pt>
                <c:pt idx="139">
                  <c:v>19.463450732499229</c:v>
                </c:pt>
                <c:pt idx="140">
                  <c:v>11.162727996549965</c:v>
                </c:pt>
                <c:pt idx="141">
                  <c:v>7.4182692958069838</c:v>
                </c:pt>
                <c:pt idx="142">
                  <c:v>5.6967684358540369</c:v>
                </c:pt>
                <c:pt idx="143">
                  <c:v>7.4960089857887011</c:v>
                </c:pt>
                <c:pt idx="144">
                  <c:v>7.6552398397251293</c:v>
                </c:pt>
                <c:pt idx="145">
                  <c:v>6.6891317502847736</c:v>
                </c:pt>
                <c:pt idx="146">
                  <c:v>8.2271708943042885</c:v>
                </c:pt>
                <c:pt idx="147">
                  <c:v>5.3795859469500673</c:v>
                </c:pt>
                <c:pt idx="148">
                  <c:v>7.9783859773806078</c:v>
                </c:pt>
                <c:pt idx="149">
                  <c:v>4.4094299969446169</c:v>
                </c:pt>
                <c:pt idx="150">
                  <c:v>4.7512015726537804</c:v>
                </c:pt>
                <c:pt idx="151">
                  <c:v>6.3526762801739185</c:v>
                </c:pt>
                <c:pt idx="152">
                  <c:v>4.5987249386606175</c:v>
                </c:pt>
                <c:pt idx="153">
                  <c:v>3.9842943997059881</c:v>
                </c:pt>
                <c:pt idx="154">
                  <c:v>3.8034359054569165</c:v>
                </c:pt>
                <c:pt idx="155">
                  <c:v>3.9259433339852166</c:v>
                </c:pt>
                <c:pt idx="156">
                  <c:v>3.9804723881358588</c:v>
                </c:pt>
                <c:pt idx="157">
                  <c:v>3.9356532415975409</c:v>
                </c:pt>
                <c:pt idx="158">
                  <c:v>3.9063444063564696</c:v>
                </c:pt>
                <c:pt idx="159">
                  <c:v>4.0309732550381225</c:v>
                </c:pt>
                <c:pt idx="160">
                  <c:v>4.0629514998701666</c:v>
                </c:pt>
                <c:pt idx="161">
                  <c:v>4.1737807371853632</c:v>
                </c:pt>
                <c:pt idx="162">
                  <c:v>4.225657880216489</c:v>
                </c:pt>
                <c:pt idx="163">
                  <c:v>4.2751141762352436</c:v>
                </c:pt>
                <c:pt idx="164">
                  <c:v>4.2606219162586658</c:v>
                </c:pt>
                <c:pt idx="165">
                  <c:v>4.2895036202283539</c:v>
                </c:pt>
                <c:pt idx="166">
                  <c:v>4.5378190189803016</c:v>
                </c:pt>
                <c:pt idx="167">
                  <c:v>4.3338431400809245</c:v>
                </c:pt>
                <c:pt idx="168">
                  <c:v>4.2740023300224905</c:v>
                </c:pt>
                <c:pt idx="169">
                  <c:v>3.9510787790940891</c:v>
                </c:pt>
                <c:pt idx="170">
                  <c:v>3.8221556821140017</c:v>
                </c:pt>
                <c:pt idx="171">
                  <c:v>5.3662178165455163</c:v>
                </c:pt>
                <c:pt idx="172">
                  <c:v>4.7623227533378785</c:v>
                </c:pt>
                <c:pt idx="173">
                  <c:v>4.9892946150100075</c:v>
                </c:pt>
                <c:pt idx="174">
                  <c:v>5.3915184595652672</c:v>
                </c:pt>
                <c:pt idx="175">
                  <c:v>4.3008408631037476</c:v>
                </c:pt>
                <c:pt idx="176">
                  <c:v>5.0670474537726617</c:v>
                </c:pt>
                <c:pt idx="177">
                  <c:v>6.3257267754394686</c:v>
                </c:pt>
                <c:pt idx="178">
                  <c:v>6.6671527314100594</c:v>
                </c:pt>
                <c:pt idx="179">
                  <c:v>5.8205121527395622</c:v>
                </c:pt>
                <c:pt idx="180">
                  <c:v>8.0920033076077562</c:v>
                </c:pt>
                <c:pt idx="181">
                  <c:v>10.2131879380713</c:v>
                </c:pt>
                <c:pt idx="182">
                  <c:v>11.764011360693171</c:v>
                </c:pt>
                <c:pt idx="183">
                  <c:v>12.110510074795654</c:v>
                </c:pt>
                <c:pt idx="184">
                  <c:v>11.724544725829048</c:v>
                </c:pt>
                <c:pt idx="185">
                  <c:v>10.362086229671096</c:v>
                </c:pt>
                <c:pt idx="186">
                  <c:v>14.279262276365687</c:v>
                </c:pt>
                <c:pt idx="187">
                  <c:v>16.097024360947941</c:v>
                </c:pt>
                <c:pt idx="188">
                  <c:v>18.391449438371819</c:v>
                </c:pt>
                <c:pt idx="189">
                  <c:v>20.173356596292283</c:v>
                </c:pt>
                <c:pt idx="190">
                  <c:v>20.501378337492785</c:v>
                </c:pt>
                <c:pt idx="191">
                  <c:v>19.274977231228348</c:v>
                </c:pt>
                <c:pt idx="192">
                  <c:v>18.630500102965598</c:v>
                </c:pt>
                <c:pt idx="193">
                  <c:v>18.094482229286101</c:v>
                </c:pt>
                <c:pt idx="194">
                  <c:v>17.880446151634956</c:v>
                </c:pt>
                <c:pt idx="195">
                  <c:v>17.642106177834069</c:v>
                </c:pt>
                <c:pt idx="196">
                  <c:v>17.614371317020044</c:v>
                </c:pt>
                <c:pt idx="197">
                  <c:v>16.83288656658366</c:v>
                </c:pt>
                <c:pt idx="198">
                  <c:v>15.779337900640648</c:v>
                </c:pt>
                <c:pt idx="199">
                  <c:v>15.308405861309438</c:v>
                </c:pt>
                <c:pt idx="200">
                  <c:v>15.933249608711845</c:v>
                </c:pt>
                <c:pt idx="201">
                  <c:v>14.391982957149722</c:v>
                </c:pt>
                <c:pt idx="202">
                  <c:v>15.029521859663269</c:v>
                </c:pt>
                <c:pt idx="203">
                  <c:v>16.920822093398257</c:v>
                </c:pt>
                <c:pt idx="204">
                  <c:v>16.107470935204688</c:v>
                </c:pt>
                <c:pt idx="205">
                  <c:v>13.041424151509316</c:v>
                </c:pt>
                <c:pt idx="206">
                  <c:v>10.497041338154567</c:v>
                </c:pt>
                <c:pt idx="207">
                  <c:v>9.1988986438915248</c:v>
                </c:pt>
                <c:pt idx="208">
                  <c:v>9.4012231645205997</c:v>
                </c:pt>
                <c:pt idx="209">
                  <c:v>9.3164440639401587</c:v>
                </c:pt>
                <c:pt idx="210">
                  <c:v>10.362404786135516</c:v>
                </c:pt>
                <c:pt idx="211">
                  <c:v>13.938666781931602</c:v>
                </c:pt>
                <c:pt idx="212">
                  <c:v>23.15603500876767</c:v>
                </c:pt>
                <c:pt idx="213">
                  <c:v>26.248291911996485</c:v>
                </c:pt>
                <c:pt idx="214">
                  <c:v>18.759986513009505</c:v>
                </c:pt>
                <c:pt idx="215">
                  <c:v>14.708336615651136</c:v>
                </c:pt>
                <c:pt idx="216">
                  <c:v>12.264047690721146</c:v>
                </c:pt>
                <c:pt idx="217">
                  <c:v>17.913028143586875</c:v>
                </c:pt>
                <c:pt idx="218">
                  <c:v>34.625639995159126</c:v>
                </c:pt>
                <c:pt idx="219">
                  <c:v>41.087389485259557</c:v>
                </c:pt>
                <c:pt idx="220">
                  <c:v>39.367701053798235</c:v>
                </c:pt>
                <c:pt idx="221">
                  <c:v>32.775705007713562</c:v>
                </c:pt>
                <c:pt idx="222">
                  <c:v>23.659875851894313</c:v>
                </c:pt>
                <c:pt idx="223">
                  <c:v>18.011515557197292</c:v>
                </c:pt>
                <c:pt idx="224">
                  <c:v>15.051585652338684</c:v>
                </c:pt>
                <c:pt idx="225">
                  <c:v>16.976745465860535</c:v>
                </c:pt>
                <c:pt idx="226">
                  <c:v>19.271059249920874</c:v>
                </c:pt>
                <c:pt idx="227">
                  <c:v>19.658169810909193</c:v>
                </c:pt>
                <c:pt idx="228">
                  <c:v>19.142401670279536</c:v>
                </c:pt>
                <c:pt idx="229">
                  <c:v>18.820197287524092</c:v>
                </c:pt>
                <c:pt idx="230">
                  <c:v>18.859832382566985</c:v>
                </c:pt>
                <c:pt idx="231">
                  <c:v>18.643957356861371</c:v>
                </c:pt>
                <c:pt idx="232">
                  <c:v>18.6625557316409</c:v>
                </c:pt>
                <c:pt idx="233">
                  <c:v>17.793246204042148</c:v>
                </c:pt>
                <c:pt idx="234">
                  <c:v>16.528082307460359</c:v>
                </c:pt>
                <c:pt idx="235">
                  <c:v>16.110815494934329</c:v>
                </c:pt>
                <c:pt idx="236">
                  <c:v>15.803223142899075</c:v>
                </c:pt>
                <c:pt idx="237">
                  <c:v>15.546472384102826</c:v>
                </c:pt>
                <c:pt idx="238">
                  <c:v>16.370937333023058</c:v>
                </c:pt>
                <c:pt idx="239">
                  <c:v>17.464249342132639</c:v>
                </c:pt>
                <c:pt idx="240">
                  <c:v>16.89240306135418</c:v>
                </c:pt>
                <c:pt idx="241">
                  <c:v>16.425526272545508</c:v>
                </c:pt>
                <c:pt idx="242">
                  <c:v>16.195082146731373</c:v>
                </c:pt>
                <c:pt idx="243">
                  <c:v>16.056706182097624</c:v>
                </c:pt>
                <c:pt idx="244">
                  <c:v>15.755196162134862</c:v>
                </c:pt>
                <c:pt idx="245">
                  <c:v>16.182523717123978</c:v>
                </c:pt>
                <c:pt idx="246">
                  <c:v>16.55244772011585</c:v>
                </c:pt>
                <c:pt idx="247">
                  <c:v>16.682114873697795</c:v>
                </c:pt>
                <c:pt idx="248">
                  <c:v>16.528913312708173</c:v>
                </c:pt>
                <c:pt idx="249">
                  <c:v>16.758561973928717</c:v>
                </c:pt>
                <c:pt idx="250">
                  <c:v>16.180428272822148</c:v>
                </c:pt>
                <c:pt idx="251">
                  <c:v>15.628019849451107</c:v>
                </c:pt>
                <c:pt idx="252">
                  <c:v>14.716286046474876</c:v>
                </c:pt>
                <c:pt idx="253">
                  <c:v>15.491577715186551</c:v>
                </c:pt>
                <c:pt idx="254">
                  <c:v>15.756198346118021</c:v>
                </c:pt>
                <c:pt idx="255">
                  <c:v>16.093690997154948</c:v>
                </c:pt>
                <c:pt idx="256">
                  <c:v>15.041049089169064</c:v>
                </c:pt>
                <c:pt idx="257">
                  <c:v>12.015793264763634</c:v>
                </c:pt>
                <c:pt idx="258">
                  <c:v>11.075504791662205</c:v>
                </c:pt>
                <c:pt idx="259">
                  <c:v>12.929950633308808</c:v>
                </c:pt>
                <c:pt idx="260">
                  <c:v>14.66119639781699</c:v>
                </c:pt>
                <c:pt idx="261">
                  <c:v>16.866391183830217</c:v>
                </c:pt>
                <c:pt idx="262">
                  <c:v>14.95751062663637</c:v>
                </c:pt>
                <c:pt idx="263">
                  <c:v>15.974035896600919</c:v>
                </c:pt>
                <c:pt idx="264">
                  <c:v>15.610374425508258</c:v>
                </c:pt>
                <c:pt idx="265">
                  <c:v>16.12877915363125</c:v>
                </c:pt>
                <c:pt idx="266">
                  <c:v>16.514427577267373</c:v>
                </c:pt>
                <c:pt idx="267">
                  <c:v>16.315285458723988</c:v>
                </c:pt>
                <c:pt idx="268">
                  <c:v>15.086206465488512</c:v>
                </c:pt>
                <c:pt idx="269">
                  <c:v>15.466671381340531</c:v>
                </c:pt>
                <c:pt idx="270">
                  <c:v>11.842184162770737</c:v>
                </c:pt>
                <c:pt idx="271">
                  <c:v>16.8609470521092</c:v>
                </c:pt>
                <c:pt idx="272">
                  <c:v>18.864112072951507</c:v>
                </c:pt>
                <c:pt idx="273">
                  <c:v>18.956458678250613</c:v>
                </c:pt>
                <c:pt idx="274">
                  <c:v>21.288363521043753</c:v>
                </c:pt>
                <c:pt idx="275">
                  <c:v>41.359299176790991</c:v>
                </c:pt>
                <c:pt idx="276">
                  <c:v>37.366137614368441</c:v>
                </c:pt>
                <c:pt idx="277">
                  <c:v>25.689996680005883</c:v>
                </c:pt>
                <c:pt idx="278">
                  <c:v>25.657017882324627</c:v>
                </c:pt>
                <c:pt idx="279">
                  <c:v>20.55398258236562</c:v>
                </c:pt>
                <c:pt idx="280">
                  <c:v>19.615609353739295</c:v>
                </c:pt>
                <c:pt idx="281">
                  <c:v>20.378033601181851</c:v>
                </c:pt>
                <c:pt idx="282">
                  <c:v>26.193471908366892</c:v>
                </c:pt>
                <c:pt idx="283">
                  <c:v>50.897207279331248</c:v>
                </c:pt>
                <c:pt idx="284">
                  <c:v>48.465138554227529</c:v>
                </c:pt>
                <c:pt idx="285">
                  <c:v>28.407300840145229</c:v>
                </c:pt>
                <c:pt idx="286">
                  <c:v>20.212192642763341</c:v>
                </c:pt>
                <c:pt idx="287">
                  <c:v>19.171568786905642</c:v>
                </c:pt>
                <c:pt idx="288">
                  <c:v>23.372864838444876</c:v>
                </c:pt>
                <c:pt idx="289">
                  <c:v>46.085763641489805</c:v>
                </c:pt>
                <c:pt idx="290">
                  <c:v>27.718556360760992</c:v>
                </c:pt>
                <c:pt idx="291">
                  <c:v>26.497900444210547</c:v>
                </c:pt>
                <c:pt idx="292">
                  <c:v>26.787069949892128</c:v>
                </c:pt>
                <c:pt idx="293">
                  <c:v>25.024684879468474</c:v>
                </c:pt>
                <c:pt idx="294">
                  <c:v>20.888112309779792</c:v>
                </c:pt>
                <c:pt idx="295">
                  <c:v>23.005862391600811</c:v>
                </c:pt>
                <c:pt idx="296">
                  <c:v>23.99902008320251</c:v>
                </c:pt>
                <c:pt idx="297">
                  <c:v>20.34634000329395</c:v>
                </c:pt>
                <c:pt idx="298">
                  <c:v>19.604652183834073</c:v>
                </c:pt>
                <c:pt idx="299">
                  <c:v>20.457676696281336</c:v>
                </c:pt>
                <c:pt idx="300">
                  <c:v>20.492163280483023</c:v>
                </c:pt>
                <c:pt idx="301">
                  <c:v>28.170954482375961</c:v>
                </c:pt>
                <c:pt idx="302">
                  <c:v>26.856010518198829</c:v>
                </c:pt>
                <c:pt idx="303">
                  <c:v>24.942317283098678</c:v>
                </c:pt>
                <c:pt idx="304">
                  <c:v>66.412998036332993</c:v>
                </c:pt>
                <c:pt idx="305">
                  <c:v>42.083997814842249</c:v>
                </c:pt>
                <c:pt idx="306">
                  <c:v>39.668805790651597</c:v>
                </c:pt>
                <c:pt idx="307">
                  <c:v>48.778080599671014</c:v>
                </c:pt>
                <c:pt idx="308">
                  <c:v>42.363271775971633</c:v>
                </c:pt>
                <c:pt idx="309">
                  <c:v>46.91113925405574</c:v>
                </c:pt>
                <c:pt idx="310">
                  <c:v>28.531483971661427</c:v>
                </c:pt>
                <c:pt idx="311">
                  <c:v>37.075466846702206</c:v>
                </c:pt>
                <c:pt idx="312">
                  <c:v>57.87833716197499</c:v>
                </c:pt>
                <c:pt idx="313">
                  <c:v>79.503687187807074</c:v>
                </c:pt>
                <c:pt idx="314">
                  <c:v>101.39727748644171</c:v>
                </c:pt>
                <c:pt idx="315">
                  <c:v>85.535035517640623</c:v>
                </c:pt>
                <c:pt idx="316">
                  <c:v>47.45083121786498</c:v>
                </c:pt>
                <c:pt idx="317">
                  <c:v>31.063881776986605</c:v>
                </c:pt>
                <c:pt idx="318">
                  <c:v>30.381121485092248</c:v>
                </c:pt>
                <c:pt idx="319">
                  <c:v>25.976558292602235</c:v>
                </c:pt>
                <c:pt idx="320">
                  <c:v>41.29604240398411</c:v>
                </c:pt>
                <c:pt idx="321">
                  <c:v>29.007897536502789</c:v>
                </c:pt>
                <c:pt idx="322">
                  <c:v>24.320209676905172</c:v>
                </c:pt>
                <c:pt idx="323">
                  <c:v>24.288694647710045</c:v>
                </c:pt>
                <c:pt idx="324">
                  <c:v>27.351113312154258</c:v>
                </c:pt>
                <c:pt idx="325">
                  <c:v>21.587431833545427</c:v>
                </c:pt>
                <c:pt idx="326">
                  <c:v>27.267175325335657</c:v>
                </c:pt>
                <c:pt idx="327">
                  <c:v>56.226538969113378</c:v>
                </c:pt>
                <c:pt idx="328">
                  <c:v>39.619254068606814</c:v>
                </c:pt>
                <c:pt idx="329">
                  <c:v>138.93337413568054</c:v>
                </c:pt>
                <c:pt idx="330">
                  <c:v>123.1705009063068</c:v>
                </c:pt>
                <c:pt idx="331">
                  <c:v>86.50555186729953</c:v>
                </c:pt>
                <c:pt idx="332">
                  <c:v>116.48752420053691</c:v>
                </c:pt>
                <c:pt idx="333">
                  <c:v>75.34311536393983</c:v>
                </c:pt>
                <c:pt idx="334">
                  <c:v>43.100590360136053</c:v>
                </c:pt>
                <c:pt idx="335">
                  <c:v>77.497233043207018</c:v>
                </c:pt>
                <c:pt idx="336">
                  <c:v>72.274103006062376</c:v>
                </c:pt>
                <c:pt idx="337">
                  <c:v>48.566516555023</c:v>
                </c:pt>
                <c:pt idx="338">
                  <c:v>65.421726129086011</c:v>
                </c:pt>
                <c:pt idx="339">
                  <c:v>74.24818699350287</c:v>
                </c:pt>
                <c:pt idx="340">
                  <c:v>53.943983034664029</c:v>
                </c:pt>
                <c:pt idx="341">
                  <c:v>38.410697715717355</c:v>
                </c:pt>
                <c:pt idx="342">
                  <c:v>29.284092455241264</c:v>
                </c:pt>
                <c:pt idx="343">
                  <c:v>23.649518623129758</c:v>
                </c:pt>
                <c:pt idx="344">
                  <c:v>37.081257042163742</c:v>
                </c:pt>
                <c:pt idx="345">
                  <c:v>33.316514698850646</c:v>
                </c:pt>
                <c:pt idx="346">
                  <c:v>40.619363900450928</c:v>
                </c:pt>
                <c:pt idx="347">
                  <c:v>30.693202743457196</c:v>
                </c:pt>
                <c:pt idx="348">
                  <c:v>32.774614144241127</c:v>
                </c:pt>
                <c:pt idx="349">
                  <c:v>28.544632999607757</c:v>
                </c:pt>
                <c:pt idx="350">
                  <c:v>19.434910520578573</c:v>
                </c:pt>
                <c:pt idx="351">
                  <c:v>26.310472279535446</c:v>
                </c:pt>
                <c:pt idx="352">
                  <c:v>29.360467608742077</c:v>
                </c:pt>
                <c:pt idx="353">
                  <c:v>30.657675394351212</c:v>
                </c:pt>
                <c:pt idx="354">
                  <c:v>37.37131123563951</c:v>
                </c:pt>
                <c:pt idx="355">
                  <c:v>28.24131848482212</c:v>
                </c:pt>
                <c:pt idx="356">
                  <c:v>21.702217089377928</c:v>
                </c:pt>
                <c:pt idx="357">
                  <c:v>21.473600393971271</c:v>
                </c:pt>
                <c:pt idx="358">
                  <c:v>30.170594743661901</c:v>
                </c:pt>
                <c:pt idx="359">
                  <c:v>58.366959952706935</c:v>
                </c:pt>
                <c:pt idx="360">
                  <c:v>40.773706867483057</c:v>
                </c:pt>
                <c:pt idx="361">
                  <c:v>38.188671451476068</c:v>
                </c:pt>
                <c:pt idx="362">
                  <c:v>27.155600721994997</c:v>
                </c:pt>
                <c:pt idx="363">
                  <c:v>58.043855658240489</c:v>
                </c:pt>
                <c:pt idx="364">
                  <c:v>65.506772156138169</c:v>
                </c:pt>
                <c:pt idx="365">
                  <c:v>29.557930540028735</c:v>
                </c:pt>
                <c:pt idx="366">
                  <c:v>21.706946402616499</c:v>
                </c:pt>
                <c:pt idx="367">
                  <c:v>34.432460659945583</c:v>
                </c:pt>
                <c:pt idx="368">
                  <c:v>31.385093218851246</c:v>
                </c:pt>
                <c:pt idx="369">
                  <c:v>30.271717657343014</c:v>
                </c:pt>
                <c:pt idx="370">
                  <c:v>54.305551458301082</c:v>
                </c:pt>
                <c:pt idx="371">
                  <c:v>86.560075162626688</c:v>
                </c:pt>
                <c:pt idx="372">
                  <c:v>82.035965766099963</c:v>
                </c:pt>
                <c:pt idx="373">
                  <c:v>60.13215256735829</c:v>
                </c:pt>
                <c:pt idx="374">
                  <c:v>28.905089133030128</c:v>
                </c:pt>
                <c:pt idx="375">
                  <c:v>17.550583509535691</c:v>
                </c:pt>
                <c:pt idx="376">
                  <c:v>15.642144541817759</c:v>
                </c:pt>
                <c:pt idx="377">
                  <c:v>14.883341567380228</c:v>
                </c:pt>
                <c:pt idx="378">
                  <c:v>14.486095598642144</c:v>
                </c:pt>
                <c:pt idx="379">
                  <c:v>13.943568261618768</c:v>
                </c:pt>
                <c:pt idx="380">
                  <c:v>14.592820352288333</c:v>
                </c:pt>
                <c:pt idx="381">
                  <c:v>13.954922681255274</c:v>
                </c:pt>
                <c:pt idx="382">
                  <c:v>13.898477295206899</c:v>
                </c:pt>
                <c:pt idx="383">
                  <c:v>13.516474489293374</c:v>
                </c:pt>
                <c:pt idx="384">
                  <c:v>13.463597337124352</c:v>
                </c:pt>
                <c:pt idx="385">
                  <c:v>13.456497497442514</c:v>
                </c:pt>
                <c:pt idx="386">
                  <c:v>13.165963998991341</c:v>
                </c:pt>
                <c:pt idx="387">
                  <c:v>12.952903585760518</c:v>
                </c:pt>
                <c:pt idx="388">
                  <c:v>12.743898423052231</c:v>
                </c:pt>
                <c:pt idx="389">
                  <c:v>12.222347377209097</c:v>
                </c:pt>
                <c:pt idx="390">
                  <c:v>12.432319726957633</c:v>
                </c:pt>
                <c:pt idx="391">
                  <c:v>12.691473834294797</c:v>
                </c:pt>
                <c:pt idx="392">
                  <c:v>12.524114437130528</c:v>
                </c:pt>
                <c:pt idx="393">
                  <c:v>12.076049588737078</c:v>
                </c:pt>
                <c:pt idx="394">
                  <c:v>12.295843139461482</c:v>
                </c:pt>
                <c:pt idx="395">
                  <c:v>12.145960162349976</c:v>
                </c:pt>
                <c:pt idx="396">
                  <c:v>12.215930621334678</c:v>
                </c:pt>
                <c:pt idx="397">
                  <c:v>12.526278787895544</c:v>
                </c:pt>
                <c:pt idx="398">
                  <c:v>12.499638818534134</c:v>
                </c:pt>
                <c:pt idx="399">
                  <c:v>12.71441047540706</c:v>
                </c:pt>
                <c:pt idx="400">
                  <c:v>12.40349790835975</c:v>
                </c:pt>
                <c:pt idx="401">
                  <c:v>12.328017451457759</c:v>
                </c:pt>
                <c:pt idx="402">
                  <c:v>12.37826127840135</c:v>
                </c:pt>
                <c:pt idx="403">
                  <c:v>12.180376752665849</c:v>
                </c:pt>
                <c:pt idx="404">
                  <c:v>12.377422883196093</c:v>
                </c:pt>
                <c:pt idx="405">
                  <c:v>12.721459450808485</c:v>
                </c:pt>
                <c:pt idx="406">
                  <c:v>12.772994236368927</c:v>
                </c:pt>
                <c:pt idx="407">
                  <c:v>12.925520647219876</c:v>
                </c:pt>
                <c:pt idx="408">
                  <c:v>12.809429974565994</c:v>
                </c:pt>
                <c:pt idx="409">
                  <c:v>12.798026321783015</c:v>
                </c:pt>
                <c:pt idx="410">
                  <c:v>13.095814971313859</c:v>
                </c:pt>
                <c:pt idx="411">
                  <c:v>12.885935872746089</c:v>
                </c:pt>
                <c:pt idx="412">
                  <c:v>12.855369988408448</c:v>
                </c:pt>
                <c:pt idx="413">
                  <c:v>12.855344012556925</c:v>
                </c:pt>
                <c:pt idx="414">
                  <c:v>12.8725220931733</c:v>
                </c:pt>
                <c:pt idx="415">
                  <c:v>12.820789609314676</c:v>
                </c:pt>
                <c:pt idx="416">
                  <c:v>12.99366063553018</c:v>
                </c:pt>
                <c:pt idx="417">
                  <c:v>13.168001732766623</c:v>
                </c:pt>
                <c:pt idx="418">
                  <c:v>13.196447284373543</c:v>
                </c:pt>
                <c:pt idx="419">
                  <c:v>13.181442031902254</c:v>
                </c:pt>
                <c:pt idx="420">
                  <c:v>12.8698458373362</c:v>
                </c:pt>
                <c:pt idx="421">
                  <c:v>12.923852334189434</c:v>
                </c:pt>
                <c:pt idx="422">
                  <c:v>12.90908662320536</c:v>
                </c:pt>
                <c:pt idx="423">
                  <c:v>12.690029195414061</c:v>
                </c:pt>
                <c:pt idx="424">
                  <c:v>12.860785104011022</c:v>
                </c:pt>
                <c:pt idx="425">
                  <c:v>12.748372327466079</c:v>
                </c:pt>
                <c:pt idx="426">
                  <c:v>12.68243962053246</c:v>
                </c:pt>
                <c:pt idx="427">
                  <c:v>12.801277086620573</c:v>
                </c:pt>
                <c:pt idx="428">
                  <c:v>13.076771966791489</c:v>
                </c:pt>
                <c:pt idx="429">
                  <c:v>12.969253379685648</c:v>
                </c:pt>
                <c:pt idx="430">
                  <c:v>12.944358563486626</c:v>
                </c:pt>
                <c:pt idx="431">
                  <c:v>12.755208280943126</c:v>
                </c:pt>
                <c:pt idx="432">
                  <c:v>12.882531427644643</c:v>
                </c:pt>
                <c:pt idx="433">
                  <c:v>12.378328553730595</c:v>
                </c:pt>
                <c:pt idx="434">
                  <c:v>12.122150672800862</c:v>
                </c:pt>
                <c:pt idx="435">
                  <c:v>11.86785521424858</c:v>
                </c:pt>
                <c:pt idx="436">
                  <c:v>11.547515755399136</c:v>
                </c:pt>
                <c:pt idx="437">
                  <c:v>12.091071252257194</c:v>
                </c:pt>
                <c:pt idx="438">
                  <c:v>12.323688206216415</c:v>
                </c:pt>
                <c:pt idx="439">
                  <c:v>12.558358217577112</c:v>
                </c:pt>
                <c:pt idx="440">
                  <c:v>12.485735303761579</c:v>
                </c:pt>
                <c:pt idx="441">
                  <c:v>12.699942560148065</c:v>
                </c:pt>
                <c:pt idx="442">
                  <c:v>12.633239820761061</c:v>
                </c:pt>
                <c:pt idx="443">
                  <c:v>12.72725822335946</c:v>
                </c:pt>
                <c:pt idx="444">
                  <c:v>12.651229777019854</c:v>
                </c:pt>
                <c:pt idx="445">
                  <c:v>12.177261082198092</c:v>
                </c:pt>
                <c:pt idx="446">
                  <c:v>11.838648651279662</c:v>
                </c:pt>
                <c:pt idx="447">
                  <c:v>11.875135797468465</c:v>
                </c:pt>
                <c:pt idx="448">
                  <c:v>12.189220658087446</c:v>
                </c:pt>
                <c:pt idx="449">
                  <c:v>12.320205289849079</c:v>
                </c:pt>
                <c:pt idx="450">
                  <c:v>12.362088422035058</c:v>
                </c:pt>
                <c:pt idx="451">
                  <c:v>12.377481137433955</c:v>
                </c:pt>
                <c:pt idx="452">
                  <c:v>12.901223597316257</c:v>
                </c:pt>
                <c:pt idx="453">
                  <c:v>12.827993352402613</c:v>
                </c:pt>
                <c:pt idx="454">
                  <c:v>12.966643311755169</c:v>
                </c:pt>
                <c:pt idx="455">
                  <c:v>12.851963912173057</c:v>
                </c:pt>
                <c:pt idx="456">
                  <c:v>12.575965060598817</c:v>
                </c:pt>
                <c:pt idx="457">
                  <c:v>12.580936090169866</c:v>
                </c:pt>
                <c:pt idx="458">
                  <c:v>12.501152363878056</c:v>
                </c:pt>
                <c:pt idx="459">
                  <c:v>12.192319373795062</c:v>
                </c:pt>
                <c:pt idx="460">
                  <c:v>12.520102117219658</c:v>
                </c:pt>
                <c:pt idx="461">
                  <c:v>12.707497681798072</c:v>
                </c:pt>
                <c:pt idx="462">
                  <c:v>12.335187285025421</c:v>
                </c:pt>
                <c:pt idx="463">
                  <c:v>13.035914819594936</c:v>
                </c:pt>
                <c:pt idx="464">
                  <c:v>13.582104185389744</c:v>
                </c:pt>
                <c:pt idx="465">
                  <c:v>13.642776000695992</c:v>
                </c:pt>
                <c:pt idx="466">
                  <c:v>13.516479382695211</c:v>
                </c:pt>
                <c:pt idx="467">
                  <c:v>13.548406763246836</c:v>
                </c:pt>
                <c:pt idx="468">
                  <c:v>13.58730627906794</c:v>
                </c:pt>
                <c:pt idx="469">
                  <c:v>13.605502411004982</c:v>
                </c:pt>
                <c:pt idx="470">
                  <c:v>13.940428468434401</c:v>
                </c:pt>
                <c:pt idx="471">
                  <c:v>11.665679158771212</c:v>
                </c:pt>
                <c:pt idx="472">
                  <c:v>14.147963016410429</c:v>
                </c:pt>
                <c:pt idx="473">
                  <c:v>14.23671205000139</c:v>
                </c:pt>
                <c:pt idx="474">
                  <c:v>14.273343855362697</c:v>
                </c:pt>
                <c:pt idx="475">
                  <c:v>14.274413314675096</c:v>
                </c:pt>
                <c:pt idx="476">
                  <c:v>14.571748857083033</c:v>
                </c:pt>
                <c:pt idx="477">
                  <c:v>14.785956113469513</c:v>
                </c:pt>
                <c:pt idx="478">
                  <c:v>14.727816438539175</c:v>
                </c:pt>
                <c:pt idx="479">
                  <c:v>14.620931158382975</c:v>
                </c:pt>
                <c:pt idx="480">
                  <c:v>14.575470227514954</c:v>
                </c:pt>
                <c:pt idx="481">
                  <c:v>13.967402317886432</c:v>
                </c:pt>
                <c:pt idx="482">
                  <c:v>14.774629300818484</c:v>
                </c:pt>
                <c:pt idx="483">
                  <c:v>14.868596295425149</c:v>
                </c:pt>
                <c:pt idx="484">
                  <c:v>14.991505423084623</c:v>
                </c:pt>
                <c:pt idx="485">
                  <c:v>15.285974945026036</c:v>
                </c:pt>
                <c:pt idx="486">
                  <c:v>15.285974945026036</c:v>
                </c:pt>
                <c:pt idx="487">
                  <c:v>15.276555443181348</c:v>
                </c:pt>
                <c:pt idx="488">
                  <c:v>15.235808501925701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48-4560-9795-67FECB2C1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7'!$Q$14:$Q$4269</c:f>
              <c:numCache>
                <c:formatCode>0.0</c:formatCode>
                <c:ptCount val="4256"/>
                <c:pt idx="0">
                  <c:v>0.2804366632337793</c:v>
                </c:pt>
                <c:pt idx="1">
                  <c:v>0.24195262615859892</c:v>
                </c:pt>
                <c:pt idx="2">
                  <c:v>0.22979196704428395</c:v>
                </c:pt>
                <c:pt idx="3">
                  <c:v>0.28792584963954626</c:v>
                </c:pt>
                <c:pt idx="4">
                  <c:v>0.48446138002059674</c:v>
                </c:pt>
                <c:pt idx="5">
                  <c:v>0.54630278063851645</c:v>
                </c:pt>
                <c:pt idx="6">
                  <c:v>0.4867229660144175</c:v>
                </c:pt>
                <c:pt idx="7">
                  <c:v>0.44019361483007208</c:v>
                </c:pt>
                <c:pt idx="8">
                  <c:v>0.11604531410916537</c:v>
                </c:pt>
                <c:pt idx="9">
                  <c:v>0.33556745623068945</c:v>
                </c:pt>
                <c:pt idx="10">
                  <c:v>0.32566838311019536</c:v>
                </c:pt>
                <c:pt idx="11">
                  <c:v>0.37505252317198728</c:v>
                </c:pt>
                <c:pt idx="12">
                  <c:v>0.37475592173017452</c:v>
                </c:pt>
                <c:pt idx="13">
                  <c:v>0.37523789907312055</c:v>
                </c:pt>
                <c:pt idx="14">
                  <c:v>0.34164778578784738</c:v>
                </c:pt>
                <c:pt idx="15">
                  <c:v>0.28444078269824885</c:v>
                </c:pt>
                <c:pt idx="16">
                  <c:v>0.2803254376930997</c:v>
                </c:pt>
                <c:pt idx="17">
                  <c:v>0.25656024716786791</c:v>
                </c:pt>
                <c:pt idx="18">
                  <c:v>0.22994026776519039</c:v>
                </c:pt>
                <c:pt idx="19">
                  <c:v>0.2426199794026774</c:v>
                </c:pt>
                <c:pt idx="20">
                  <c:v>0.28106694129763105</c:v>
                </c:pt>
                <c:pt idx="21">
                  <c:v>0.29808444902162728</c:v>
                </c:pt>
                <c:pt idx="22">
                  <c:v>0.32804119464469578</c:v>
                </c:pt>
                <c:pt idx="23">
                  <c:v>0.35028630278063805</c:v>
                </c:pt>
                <c:pt idx="24">
                  <c:v>0.32767044284243013</c:v>
                </c:pt>
                <c:pt idx="25">
                  <c:v>0.3065005149330588</c:v>
                </c:pt>
                <c:pt idx="26">
                  <c:v>0.30112461380020539</c:v>
                </c:pt>
                <c:pt idx="27">
                  <c:v>0.19924201853758974</c:v>
                </c:pt>
                <c:pt idx="28">
                  <c:v>0.28762924819773428</c:v>
                </c:pt>
                <c:pt idx="29">
                  <c:v>0.24762512873326431</c:v>
                </c:pt>
                <c:pt idx="30">
                  <c:v>0.26923995880535495</c:v>
                </c:pt>
                <c:pt idx="31">
                  <c:v>0.23709577754891845</c:v>
                </c:pt>
                <c:pt idx="32">
                  <c:v>0.18960247167868161</c:v>
                </c:pt>
                <c:pt idx="33">
                  <c:v>0.21763130792996901</c:v>
                </c:pt>
                <c:pt idx="34">
                  <c:v>0.21878063851699278</c:v>
                </c:pt>
                <c:pt idx="35">
                  <c:v>0.20224510813594188</c:v>
                </c:pt>
                <c:pt idx="36">
                  <c:v>0.15693923789907305</c:v>
                </c:pt>
                <c:pt idx="37">
                  <c:v>0.1652440782698249</c:v>
                </c:pt>
                <c:pt idx="38">
                  <c:v>0.2182615859938207</c:v>
                </c:pt>
                <c:pt idx="39">
                  <c:v>0.22378578784757969</c:v>
                </c:pt>
                <c:pt idx="40">
                  <c:v>0.26605149330587041</c:v>
                </c:pt>
                <c:pt idx="41">
                  <c:v>0.23564984552008178</c:v>
                </c:pt>
                <c:pt idx="42">
                  <c:v>0.12809474768280069</c:v>
                </c:pt>
                <c:pt idx="43">
                  <c:v>7.4928939237898479E-2</c:v>
                </c:pt>
                <c:pt idx="44">
                  <c:v>5.3610710607620703E-2</c:v>
                </c:pt>
                <c:pt idx="45">
                  <c:v>4.3303810504634069E-2</c:v>
                </c:pt>
                <c:pt idx="46">
                  <c:v>6.7625128733264803E-2</c:v>
                </c:pt>
                <c:pt idx="47">
                  <c:v>2.1207003089598161E-2</c:v>
                </c:pt>
                <c:pt idx="48">
                  <c:v>0.16991555097837294</c:v>
                </c:pt>
                <c:pt idx="49">
                  <c:v>0.19738825952626143</c:v>
                </c:pt>
                <c:pt idx="50">
                  <c:v>0.16646755921730153</c:v>
                </c:pt>
                <c:pt idx="51">
                  <c:v>0.1455571575695154</c:v>
                </c:pt>
                <c:pt idx="52">
                  <c:v>0.11838105046343979</c:v>
                </c:pt>
                <c:pt idx="53">
                  <c:v>5.6539649845520026E-2</c:v>
                </c:pt>
                <c:pt idx="54">
                  <c:v>2.9141091658084369E-2</c:v>
                </c:pt>
                <c:pt idx="55">
                  <c:v>4.1709577754891793E-2</c:v>
                </c:pt>
                <c:pt idx="56">
                  <c:v>0.12535118434603462</c:v>
                </c:pt>
                <c:pt idx="57">
                  <c:v>0.23346240988671457</c:v>
                </c:pt>
                <c:pt idx="58">
                  <c:v>0.24658702368692015</c:v>
                </c:pt>
                <c:pt idx="59">
                  <c:v>0.19660968074150328</c:v>
                </c:pt>
                <c:pt idx="60">
                  <c:v>0.14948712667353209</c:v>
                </c:pt>
                <c:pt idx="61">
                  <c:v>0.14648403707517998</c:v>
                </c:pt>
                <c:pt idx="62">
                  <c:v>0.12271884654994816</c:v>
                </c:pt>
                <c:pt idx="63">
                  <c:v>0.18837899073120501</c:v>
                </c:pt>
                <c:pt idx="64">
                  <c:v>0.10859320288362526</c:v>
                </c:pt>
                <c:pt idx="65">
                  <c:v>0.11066941297631282</c:v>
                </c:pt>
                <c:pt idx="66">
                  <c:v>0.18912049433573633</c:v>
                </c:pt>
                <c:pt idx="67">
                  <c:v>0.12509165808444858</c:v>
                </c:pt>
                <c:pt idx="68">
                  <c:v>0.20413594232749696</c:v>
                </c:pt>
                <c:pt idx="69">
                  <c:v>0.18189083419155466</c:v>
                </c:pt>
                <c:pt idx="70">
                  <c:v>0.12627806385169921</c:v>
                </c:pt>
                <c:pt idx="71">
                  <c:v>0.12442430484037087</c:v>
                </c:pt>
                <c:pt idx="72">
                  <c:v>0.10177136972193605</c:v>
                </c:pt>
                <c:pt idx="73">
                  <c:v>0.1315427394438721</c:v>
                </c:pt>
                <c:pt idx="74">
                  <c:v>0.13298867147270799</c:v>
                </c:pt>
                <c:pt idx="75">
                  <c:v>0.15115550978372802</c:v>
                </c:pt>
                <c:pt idx="76">
                  <c:v>0.15838516992790888</c:v>
                </c:pt>
                <c:pt idx="77">
                  <c:v>0.15805149330587004</c:v>
                </c:pt>
                <c:pt idx="78">
                  <c:v>0.15849639546858849</c:v>
                </c:pt>
                <c:pt idx="79">
                  <c:v>1.3272914521111946E-2</c:v>
                </c:pt>
                <c:pt idx="80">
                  <c:v>0.30097631307929978</c:v>
                </c:pt>
                <c:pt idx="81">
                  <c:v>0.39844696189495349</c:v>
                </c:pt>
                <c:pt idx="82">
                  <c:v>0.40304428424304783</c:v>
                </c:pt>
                <c:pt idx="83">
                  <c:v>0.2610463439752827</c:v>
                </c:pt>
                <c:pt idx="84">
                  <c:v>0.13398970133882535</c:v>
                </c:pt>
                <c:pt idx="85">
                  <c:v>0.11404325437693061</c:v>
                </c:pt>
                <c:pt idx="86">
                  <c:v>0.10759217301750788</c:v>
                </c:pt>
                <c:pt idx="87">
                  <c:v>0.13020803295571592</c:v>
                </c:pt>
                <c:pt idx="88">
                  <c:v>0.15315756951596274</c:v>
                </c:pt>
                <c:pt idx="89">
                  <c:v>0.32099691040164735</c:v>
                </c:pt>
                <c:pt idx="90">
                  <c:v>0.27050051493305832</c:v>
                </c:pt>
                <c:pt idx="91">
                  <c:v>0.32648403707518026</c:v>
                </c:pt>
                <c:pt idx="92">
                  <c:v>6.8552008238928541E-2</c:v>
                </c:pt>
                <c:pt idx="93">
                  <c:v>0.25144387229660137</c:v>
                </c:pt>
                <c:pt idx="94">
                  <c:v>0.4989207003089593</c:v>
                </c:pt>
                <c:pt idx="95">
                  <c:v>0.56914109165808457</c:v>
                </c:pt>
                <c:pt idx="96">
                  <c:v>0.39143975283213184</c:v>
                </c:pt>
                <c:pt idx="97">
                  <c:v>0.52732028836251232</c:v>
                </c:pt>
                <c:pt idx="98">
                  <c:v>0.67799382080329507</c:v>
                </c:pt>
                <c:pt idx="99">
                  <c:v>0.90070442842430465</c:v>
                </c:pt>
                <c:pt idx="100">
                  <c:v>0.93258908341915503</c:v>
                </c:pt>
                <c:pt idx="101">
                  <c:v>0.62323377960865056</c:v>
                </c:pt>
                <c:pt idx="102">
                  <c:v>0.28006591143151366</c:v>
                </c:pt>
                <c:pt idx="103">
                  <c:v>0.17010092687950534</c:v>
                </c:pt>
                <c:pt idx="104">
                  <c:v>0.16954479917610729</c:v>
                </c:pt>
                <c:pt idx="105">
                  <c:v>0.1878228630278061</c:v>
                </c:pt>
                <c:pt idx="106">
                  <c:v>0.19156745623068955</c:v>
                </c:pt>
                <c:pt idx="107">
                  <c:v>0.1821132852729147</c:v>
                </c:pt>
                <c:pt idx="108">
                  <c:v>0.2125149330587025</c:v>
                </c:pt>
                <c:pt idx="109">
                  <c:v>0.21399794026776514</c:v>
                </c:pt>
                <c:pt idx="110">
                  <c:v>0.18452317198764112</c:v>
                </c:pt>
                <c:pt idx="111">
                  <c:v>0.17818331616889799</c:v>
                </c:pt>
                <c:pt idx="112">
                  <c:v>0.19178990731204962</c:v>
                </c:pt>
                <c:pt idx="113">
                  <c:v>0.14952420185375892</c:v>
                </c:pt>
                <c:pt idx="114">
                  <c:v>0.15033985581874304</c:v>
                </c:pt>
                <c:pt idx="115">
                  <c:v>0.17247373841400579</c:v>
                </c:pt>
                <c:pt idx="116">
                  <c:v>0.18226158599382031</c:v>
                </c:pt>
                <c:pt idx="117">
                  <c:v>0.1560865087538621</c:v>
                </c:pt>
                <c:pt idx="118">
                  <c:v>0.15067353244078271</c:v>
                </c:pt>
                <c:pt idx="119">
                  <c:v>0.17217713697219372</c:v>
                </c:pt>
                <c:pt idx="120">
                  <c:v>0.21066117404737333</c:v>
                </c:pt>
                <c:pt idx="121">
                  <c:v>0.21003089598352165</c:v>
                </c:pt>
                <c:pt idx="122">
                  <c:v>0.21262615859938214</c:v>
                </c:pt>
                <c:pt idx="123">
                  <c:v>0.18107518022657051</c:v>
                </c:pt>
                <c:pt idx="124">
                  <c:v>0.15263851699279068</c:v>
                </c:pt>
                <c:pt idx="125">
                  <c:v>0.12561071060762066</c:v>
                </c:pt>
                <c:pt idx="126">
                  <c:v>0.1212729145211123</c:v>
                </c:pt>
                <c:pt idx="127">
                  <c:v>0.12260762100926853</c:v>
                </c:pt>
                <c:pt idx="128">
                  <c:v>0.13365602471678648</c:v>
                </c:pt>
                <c:pt idx="129">
                  <c:v>0.13328527291452083</c:v>
                </c:pt>
                <c:pt idx="130">
                  <c:v>0.12579608650875393</c:v>
                </c:pt>
                <c:pt idx="131">
                  <c:v>0.12308959835221384</c:v>
                </c:pt>
                <c:pt idx="132">
                  <c:v>0.11671266735324388</c:v>
                </c:pt>
                <c:pt idx="133">
                  <c:v>0.11745417095777523</c:v>
                </c:pt>
                <c:pt idx="134">
                  <c:v>0.12038311019567456</c:v>
                </c:pt>
                <c:pt idx="135">
                  <c:v>0.11489598352214156</c:v>
                </c:pt>
                <c:pt idx="136">
                  <c:v>0.11074356333676562</c:v>
                </c:pt>
                <c:pt idx="137">
                  <c:v>0.14622451081359392</c:v>
                </c:pt>
                <c:pt idx="138">
                  <c:v>8.3270854788877163E-2</c:v>
                </c:pt>
                <c:pt idx="139">
                  <c:v>0.10195674562306847</c:v>
                </c:pt>
                <c:pt idx="140">
                  <c:v>0.19141915550978314</c:v>
                </c:pt>
                <c:pt idx="141">
                  <c:v>0.1726220391349122</c:v>
                </c:pt>
                <c:pt idx="142">
                  <c:v>0.12294129763130737</c:v>
                </c:pt>
                <c:pt idx="143">
                  <c:v>0.12609268795056597</c:v>
                </c:pt>
                <c:pt idx="144">
                  <c:v>0.1014376930998972</c:v>
                </c:pt>
                <c:pt idx="145">
                  <c:v>0.16969309989701289</c:v>
                </c:pt>
                <c:pt idx="146">
                  <c:v>0.13869824922760018</c:v>
                </c:pt>
                <c:pt idx="147">
                  <c:v>0.15134088568486043</c:v>
                </c:pt>
                <c:pt idx="148">
                  <c:v>0.14151596292481988</c:v>
                </c:pt>
                <c:pt idx="149">
                  <c:v>0.14273944387229651</c:v>
                </c:pt>
                <c:pt idx="150">
                  <c:v>0.11326467559217246</c:v>
                </c:pt>
                <c:pt idx="151">
                  <c:v>6.2619979402677092E-2</c:v>
                </c:pt>
                <c:pt idx="152">
                  <c:v>5.0088568486096476E-2</c:v>
                </c:pt>
                <c:pt idx="153">
                  <c:v>5.201647785787842E-2</c:v>
                </c:pt>
                <c:pt idx="154">
                  <c:v>5.2276004119464474E-2</c:v>
                </c:pt>
                <c:pt idx="155">
                  <c:v>6.8403707518022119E-2</c:v>
                </c:pt>
                <c:pt idx="156">
                  <c:v>7.7969104016477428E-2</c:v>
                </c:pt>
                <c:pt idx="157">
                  <c:v>8.0416065911431467E-2</c:v>
                </c:pt>
                <c:pt idx="158">
                  <c:v>8.0712667353243492E-2</c:v>
                </c:pt>
                <c:pt idx="159">
                  <c:v>8.4902162718846264E-2</c:v>
                </c:pt>
                <c:pt idx="160">
                  <c:v>9.1390319258495778E-2</c:v>
                </c:pt>
                <c:pt idx="161">
                  <c:v>0.10329145211122553</c:v>
                </c:pt>
                <c:pt idx="162">
                  <c:v>0.10781462409886712</c:v>
                </c:pt>
                <c:pt idx="163">
                  <c:v>0.10725849639546821</c:v>
                </c:pt>
                <c:pt idx="164">
                  <c:v>0.10444078269824933</c:v>
                </c:pt>
                <c:pt idx="165">
                  <c:v>0.10948300720906221</c:v>
                </c:pt>
                <c:pt idx="166">
                  <c:v>0.10881565396498451</c:v>
                </c:pt>
                <c:pt idx="167">
                  <c:v>0.10410710607620965</c:v>
                </c:pt>
                <c:pt idx="168">
                  <c:v>0.10414418125643646</c:v>
                </c:pt>
                <c:pt idx="169">
                  <c:v>7.544799176107056E-2</c:v>
                </c:pt>
                <c:pt idx="170">
                  <c:v>5.1274974253347094E-2</c:v>
                </c:pt>
                <c:pt idx="171">
                  <c:v>5.9839340885685016E-2</c:v>
                </c:pt>
                <c:pt idx="172">
                  <c:v>7.8451081359422692E-2</c:v>
                </c:pt>
                <c:pt idx="173">
                  <c:v>0.10699897013388217</c:v>
                </c:pt>
                <c:pt idx="174">
                  <c:v>0.12468383110195692</c:v>
                </c:pt>
                <c:pt idx="175">
                  <c:v>0.14900514933058684</c:v>
                </c:pt>
                <c:pt idx="176">
                  <c:v>0.16780226570545773</c:v>
                </c:pt>
                <c:pt idx="177">
                  <c:v>0.18318846549948489</c:v>
                </c:pt>
                <c:pt idx="178">
                  <c:v>0.23742945417095732</c:v>
                </c:pt>
                <c:pt idx="179">
                  <c:v>0.2474026776519051</c:v>
                </c:pt>
                <c:pt idx="180">
                  <c:v>0.24999794026776476</c:v>
                </c:pt>
                <c:pt idx="181">
                  <c:v>0.39003089598352197</c:v>
                </c:pt>
                <c:pt idx="182">
                  <c:v>0.51063645726055573</c:v>
                </c:pt>
                <c:pt idx="183">
                  <c:v>0.50370339855818691</c:v>
                </c:pt>
                <c:pt idx="184">
                  <c:v>0.51875592173017526</c:v>
                </c:pt>
                <c:pt idx="185">
                  <c:v>0.5370339855818741</c:v>
                </c:pt>
                <c:pt idx="186">
                  <c:v>0.58686302780638533</c:v>
                </c:pt>
                <c:pt idx="187">
                  <c:v>0.64544181256436606</c:v>
                </c:pt>
                <c:pt idx="188">
                  <c:v>0.85780844490216213</c:v>
                </c:pt>
                <c:pt idx="189">
                  <c:v>0.84130998970133886</c:v>
                </c:pt>
                <c:pt idx="190">
                  <c:v>0.64336560247167851</c:v>
                </c:pt>
                <c:pt idx="191">
                  <c:v>0.38165190525231729</c:v>
                </c:pt>
                <c:pt idx="192">
                  <c:v>0.26097219361482987</c:v>
                </c:pt>
                <c:pt idx="193">
                  <c:v>0.2577837281153445</c:v>
                </c:pt>
                <c:pt idx="194">
                  <c:v>0.31139443872296607</c:v>
                </c:pt>
                <c:pt idx="195">
                  <c:v>0.51004325437693088</c:v>
                </c:pt>
                <c:pt idx="196">
                  <c:v>0.72226158599382051</c:v>
                </c:pt>
                <c:pt idx="197">
                  <c:v>0.83441400617919681</c:v>
                </c:pt>
                <c:pt idx="198">
                  <c:v>0.72059320288362472</c:v>
                </c:pt>
                <c:pt idx="199">
                  <c:v>0.5917569515962926</c:v>
                </c:pt>
                <c:pt idx="200">
                  <c:v>0.60117404737384139</c:v>
                </c:pt>
                <c:pt idx="201">
                  <c:v>0.58549124613800141</c:v>
                </c:pt>
                <c:pt idx="202">
                  <c:v>0.56758393408856833</c:v>
                </c:pt>
                <c:pt idx="203">
                  <c:v>0.57118022657054535</c:v>
                </c:pt>
                <c:pt idx="204">
                  <c:v>0.64077033985581888</c:v>
                </c:pt>
                <c:pt idx="205">
                  <c:v>0.53369721936148307</c:v>
                </c:pt>
                <c:pt idx="206">
                  <c:v>0.32203501544799151</c:v>
                </c:pt>
                <c:pt idx="207">
                  <c:v>0.2018743563336762</c:v>
                </c:pt>
                <c:pt idx="208">
                  <c:v>0.23594644696189465</c:v>
                </c:pt>
                <c:pt idx="209">
                  <c:v>0.21837281153450031</c:v>
                </c:pt>
                <c:pt idx="210">
                  <c:v>0.37197528321318235</c:v>
                </c:pt>
                <c:pt idx="211">
                  <c:v>0.58704840370751765</c:v>
                </c:pt>
                <c:pt idx="212">
                  <c:v>0.71036045314109164</c:v>
                </c:pt>
                <c:pt idx="213">
                  <c:v>0.47026158599382017</c:v>
                </c:pt>
                <c:pt idx="214">
                  <c:v>0.33030278063851654</c:v>
                </c:pt>
                <c:pt idx="215">
                  <c:v>0.14225746652935123</c:v>
                </c:pt>
                <c:pt idx="216">
                  <c:v>0.31906900102986618</c:v>
                </c:pt>
                <c:pt idx="217">
                  <c:v>0.50696601441812505</c:v>
                </c:pt>
                <c:pt idx="218">
                  <c:v>0.73775901132852717</c:v>
                </c:pt>
                <c:pt idx="219">
                  <c:v>1.0372152420185377</c:v>
                </c:pt>
                <c:pt idx="220">
                  <c:v>1.1186323377960863</c:v>
                </c:pt>
                <c:pt idx="221">
                  <c:v>0.66635221421215218</c:v>
                </c:pt>
                <c:pt idx="222">
                  <c:v>0.43715345005149314</c:v>
                </c:pt>
                <c:pt idx="223">
                  <c:v>0.2561894953656022</c:v>
                </c:pt>
                <c:pt idx="224">
                  <c:v>0.25333470648815654</c:v>
                </c:pt>
                <c:pt idx="225">
                  <c:v>0.43778372811534483</c:v>
                </c:pt>
                <c:pt idx="226">
                  <c:v>0.61492893923789871</c:v>
                </c:pt>
                <c:pt idx="227">
                  <c:v>0.67673326467559169</c:v>
                </c:pt>
                <c:pt idx="228">
                  <c:v>0.8059773429454169</c:v>
                </c:pt>
                <c:pt idx="229">
                  <c:v>0.7999340885684858</c:v>
                </c:pt>
                <c:pt idx="230">
                  <c:v>0.77757775489186398</c:v>
                </c:pt>
                <c:pt idx="231">
                  <c:v>0.77843048403707482</c:v>
                </c:pt>
                <c:pt idx="232">
                  <c:v>0.78599382080329538</c:v>
                </c:pt>
                <c:pt idx="233">
                  <c:v>0.72570957775489187</c:v>
                </c:pt>
                <c:pt idx="234">
                  <c:v>0.67821627188465516</c:v>
                </c:pt>
                <c:pt idx="235">
                  <c:v>0.60792173017507711</c:v>
                </c:pt>
                <c:pt idx="236">
                  <c:v>0.58467559217301734</c:v>
                </c:pt>
                <c:pt idx="237">
                  <c:v>0.60221215242018478</c:v>
                </c:pt>
                <c:pt idx="238">
                  <c:v>0.6277198764160653</c:v>
                </c:pt>
                <c:pt idx="239">
                  <c:v>0.61815447991761086</c:v>
                </c:pt>
                <c:pt idx="240">
                  <c:v>0.60176725025746636</c:v>
                </c:pt>
                <c:pt idx="241">
                  <c:v>0.57900308959835189</c:v>
                </c:pt>
                <c:pt idx="242">
                  <c:v>0.57529557157569533</c:v>
                </c:pt>
                <c:pt idx="243">
                  <c:v>0.58927291452111163</c:v>
                </c:pt>
                <c:pt idx="244">
                  <c:v>0.61459526261585984</c:v>
                </c:pt>
                <c:pt idx="245">
                  <c:v>0.63068589083419146</c:v>
                </c:pt>
                <c:pt idx="246">
                  <c:v>0.62675592173017469</c:v>
                </c:pt>
                <c:pt idx="247">
                  <c:v>0.6154109165808439</c:v>
                </c:pt>
                <c:pt idx="248">
                  <c:v>0.68589083419155528</c:v>
                </c:pt>
                <c:pt idx="249">
                  <c:v>0.64102986611740487</c:v>
                </c:pt>
                <c:pt idx="250">
                  <c:v>0.60959011328527291</c:v>
                </c:pt>
                <c:pt idx="251">
                  <c:v>0.59394438722965981</c:v>
                </c:pt>
                <c:pt idx="252">
                  <c:v>0.56213388259526209</c:v>
                </c:pt>
                <c:pt idx="253">
                  <c:v>0.56491452111225493</c:v>
                </c:pt>
                <c:pt idx="254">
                  <c:v>0.5992461380020595</c:v>
                </c:pt>
                <c:pt idx="255">
                  <c:v>0.6501503604531409</c:v>
                </c:pt>
                <c:pt idx="256">
                  <c:v>0.5169763130792997</c:v>
                </c:pt>
                <c:pt idx="257">
                  <c:v>0.33934912461379979</c:v>
                </c:pt>
                <c:pt idx="258">
                  <c:v>0.29174459320288332</c:v>
                </c:pt>
                <c:pt idx="259">
                  <c:v>0.36852729145211094</c:v>
                </c:pt>
                <c:pt idx="260">
                  <c:v>0.54941709577754905</c:v>
                </c:pt>
                <c:pt idx="261">
                  <c:v>0.59609474768280091</c:v>
                </c:pt>
                <c:pt idx="262">
                  <c:v>0.5777796086508753</c:v>
                </c:pt>
                <c:pt idx="263">
                  <c:v>0.54474562306900098</c:v>
                </c:pt>
                <c:pt idx="264">
                  <c:v>0.56261585993820817</c:v>
                </c:pt>
                <c:pt idx="265">
                  <c:v>0.56102162718846504</c:v>
                </c:pt>
                <c:pt idx="266">
                  <c:v>0.57929969104016477</c:v>
                </c:pt>
                <c:pt idx="267">
                  <c:v>0.55568280123583935</c:v>
                </c:pt>
                <c:pt idx="268">
                  <c:v>0.28088156539649861</c:v>
                </c:pt>
                <c:pt idx="269">
                  <c:v>0.53403089598352182</c:v>
                </c:pt>
                <c:pt idx="270">
                  <c:v>0.53666323377960834</c:v>
                </c:pt>
                <c:pt idx="271">
                  <c:v>0.66787229660144165</c:v>
                </c:pt>
                <c:pt idx="272">
                  <c:v>0.71725643666323358</c:v>
                </c:pt>
                <c:pt idx="273">
                  <c:v>0.84342327497425318</c:v>
                </c:pt>
                <c:pt idx="274">
                  <c:v>0.92057672502574661</c:v>
                </c:pt>
                <c:pt idx="275">
                  <c:v>0.99928733264675607</c:v>
                </c:pt>
                <c:pt idx="276">
                  <c:v>1.0363995880535526</c:v>
                </c:pt>
                <c:pt idx="277">
                  <c:v>0.82058496395468594</c:v>
                </c:pt>
                <c:pt idx="278">
                  <c:v>0.59542739443872239</c:v>
                </c:pt>
                <c:pt idx="279">
                  <c:v>0.46959423274974249</c:v>
                </c:pt>
                <c:pt idx="280">
                  <c:v>0.49680741503604486</c:v>
                </c:pt>
                <c:pt idx="281">
                  <c:v>0.62801647785787817</c:v>
                </c:pt>
                <c:pt idx="282">
                  <c:v>0.65993820803295544</c:v>
                </c:pt>
                <c:pt idx="283">
                  <c:v>0.75481359423274941</c:v>
                </c:pt>
                <c:pt idx="284">
                  <c:v>0.82451493305870183</c:v>
                </c:pt>
                <c:pt idx="285">
                  <c:v>0.83326467559217299</c:v>
                </c:pt>
                <c:pt idx="286">
                  <c:v>0.58122760041194588</c:v>
                </c:pt>
                <c:pt idx="287">
                  <c:v>0.35047167868177143</c:v>
                </c:pt>
                <c:pt idx="288">
                  <c:v>3.3997940267764822E-2</c:v>
                </c:pt>
                <c:pt idx="289">
                  <c:v>0.59920906282183262</c:v>
                </c:pt>
                <c:pt idx="290">
                  <c:v>0.72211328527291418</c:v>
                </c:pt>
                <c:pt idx="291">
                  <c:v>0.63302162718846511</c:v>
                </c:pt>
                <c:pt idx="292">
                  <c:v>0.35551390319258508</c:v>
                </c:pt>
                <c:pt idx="293">
                  <c:v>0.37208650875386196</c:v>
                </c:pt>
                <c:pt idx="294">
                  <c:v>0.4699279093717813</c:v>
                </c:pt>
                <c:pt idx="295">
                  <c:v>0.53673738414006122</c:v>
                </c:pt>
                <c:pt idx="296">
                  <c:v>0.5975406797116376</c:v>
                </c:pt>
                <c:pt idx="297">
                  <c:v>0.66839134912461373</c:v>
                </c:pt>
                <c:pt idx="298">
                  <c:v>0.57040164778578806</c:v>
                </c:pt>
                <c:pt idx="299">
                  <c:v>0.51419567456230675</c:v>
                </c:pt>
                <c:pt idx="300">
                  <c:v>0.51934912461380012</c:v>
                </c:pt>
                <c:pt idx="301">
                  <c:v>0.65089186405767219</c:v>
                </c:pt>
                <c:pt idx="302">
                  <c:v>0.8127621009268795</c:v>
                </c:pt>
                <c:pt idx="303">
                  <c:v>0.86199794026776488</c:v>
                </c:pt>
                <c:pt idx="304">
                  <c:v>0.8764201853759005</c:v>
                </c:pt>
                <c:pt idx="305">
                  <c:v>1.023905252317199</c:v>
                </c:pt>
                <c:pt idx="306">
                  <c:v>0.75655612770339808</c:v>
                </c:pt>
                <c:pt idx="307">
                  <c:v>1.0285025746652932</c:v>
                </c:pt>
                <c:pt idx="308">
                  <c:v>0.5864552008238928</c:v>
                </c:pt>
                <c:pt idx="309">
                  <c:v>1.6290834191555097</c:v>
                </c:pt>
                <c:pt idx="310">
                  <c:v>1.4722183316168895</c:v>
                </c:pt>
                <c:pt idx="311">
                  <c:v>1.5273491246137996</c:v>
                </c:pt>
                <c:pt idx="312">
                  <c:v>1.0869701338825952</c:v>
                </c:pt>
                <c:pt idx="313">
                  <c:v>0.58044902162718859</c:v>
                </c:pt>
                <c:pt idx="314">
                  <c:v>0.89851699279093655</c:v>
                </c:pt>
                <c:pt idx="315">
                  <c:v>1.4555345005149327</c:v>
                </c:pt>
                <c:pt idx="316">
                  <c:v>1.4687703398558183</c:v>
                </c:pt>
                <c:pt idx="317">
                  <c:v>1.2088362512873323</c:v>
                </c:pt>
                <c:pt idx="318">
                  <c:v>0.79978578784757937</c:v>
                </c:pt>
                <c:pt idx="319">
                  <c:v>0.94204325437693071</c:v>
                </c:pt>
                <c:pt idx="320">
                  <c:v>0.80853553038105064</c:v>
                </c:pt>
                <c:pt idx="321">
                  <c:v>0.85684449021627163</c:v>
                </c:pt>
                <c:pt idx="322">
                  <c:v>0.56584140061791954</c:v>
                </c:pt>
                <c:pt idx="323">
                  <c:v>0.62738619979402643</c:v>
                </c:pt>
                <c:pt idx="324">
                  <c:v>0.62471678681771314</c:v>
                </c:pt>
                <c:pt idx="325">
                  <c:v>0.78962718846549929</c:v>
                </c:pt>
                <c:pt idx="326">
                  <c:v>0.80657054582904186</c:v>
                </c:pt>
                <c:pt idx="327">
                  <c:v>1.2420185375901132</c:v>
                </c:pt>
                <c:pt idx="328">
                  <c:v>1.2425375901132851</c:v>
                </c:pt>
                <c:pt idx="329">
                  <c:v>1.3965108135942321</c:v>
                </c:pt>
                <c:pt idx="330">
                  <c:v>2.1376807415036048</c:v>
                </c:pt>
                <c:pt idx="331">
                  <c:v>1.7926961894953648</c:v>
                </c:pt>
                <c:pt idx="332">
                  <c:v>2.2772687950566417</c:v>
                </c:pt>
                <c:pt idx="333">
                  <c:v>1.6852523171987639</c:v>
                </c:pt>
                <c:pt idx="334">
                  <c:v>1.3007456230690011</c:v>
                </c:pt>
                <c:pt idx="335">
                  <c:v>1.6533676622039128</c:v>
                </c:pt>
                <c:pt idx="336">
                  <c:v>1.7262574665293515</c:v>
                </c:pt>
                <c:pt idx="337">
                  <c:v>1.7870978372811537</c:v>
                </c:pt>
                <c:pt idx="338">
                  <c:v>1.3199134912461377</c:v>
                </c:pt>
                <c:pt idx="339">
                  <c:v>1.2676374871266733</c:v>
                </c:pt>
                <c:pt idx="340">
                  <c:v>1.2587023686920698</c:v>
                </c:pt>
                <c:pt idx="341">
                  <c:v>1.3326673532440783</c:v>
                </c:pt>
                <c:pt idx="342">
                  <c:v>1.0310236869207001</c:v>
                </c:pt>
                <c:pt idx="343">
                  <c:v>0.80875798146240974</c:v>
                </c:pt>
                <c:pt idx="344">
                  <c:v>0.66401647785787865</c:v>
                </c:pt>
                <c:pt idx="345">
                  <c:v>1.1419897013388256</c:v>
                </c:pt>
                <c:pt idx="346">
                  <c:v>1.1021338825952622</c:v>
                </c:pt>
                <c:pt idx="347">
                  <c:v>1.0763666323377956</c:v>
                </c:pt>
                <c:pt idx="348">
                  <c:v>0.91012152420185344</c:v>
                </c:pt>
                <c:pt idx="349">
                  <c:v>1.0657631307929971</c:v>
                </c:pt>
                <c:pt idx="350">
                  <c:v>0.89195468589083415</c:v>
                </c:pt>
                <c:pt idx="351">
                  <c:v>0.73353244078269775</c:v>
                </c:pt>
                <c:pt idx="352">
                  <c:v>0.8569186405767244</c:v>
                </c:pt>
                <c:pt idx="353">
                  <c:v>1.0685437693099891</c:v>
                </c:pt>
                <c:pt idx="354">
                  <c:v>1.0328774459320282</c:v>
                </c:pt>
                <c:pt idx="355">
                  <c:v>0.98586611740473673</c:v>
                </c:pt>
                <c:pt idx="356">
                  <c:v>0.70094335736354285</c:v>
                </c:pt>
                <c:pt idx="357">
                  <c:v>0.61240782698249174</c:v>
                </c:pt>
                <c:pt idx="358">
                  <c:v>0.94571369721936127</c:v>
                </c:pt>
                <c:pt idx="359">
                  <c:v>1.037104016477858</c:v>
                </c:pt>
                <c:pt idx="360">
                  <c:v>1.2289309989701334</c:v>
                </c:pt>
                <c:pt idx="361">
                  <c:v>1.0990937178166833</c:v>
                </c:pt>
                <c:pt idx="362">
                  <c:v>0.99469001029866089</c:v>
                </c:pt>
                <c:pt idx="363">
                  <c:v>0.98946240988671463</c:v>
                </c:pt>
                <c:pt idx="364">
                  <c:v>1.3389701338825946</c:v>
                </c:pt>
                <c:pt idx="365">
                  <c:v>1.0994273944387229</c:v>
                </c:pt>
                <c:pt idx="366">
                  <c:v>0.72834191555097827</c:v>
                </c:pt>
                <c:pt idx="367">
                  <c:v>0.79622657054582835</c:v>
                </c:pt>
                <c:pt idx="368">
                  <c:v>0.92491452111225492</c:v>
                </c:pt>
                <c:pt idx="369">
                  <c:v>1.2490628218331616</c:v>
                </c:pt>
                <c:pt idx="370">
                  <c:v>1.0286508753861996</c:v>
                </c:pt>
                <c:pt idx="371">
                  <c:v>1.0009557157569511</c:v>
                </c:pt>
                <c:pt idx="372">
                  <c:v>0.9622863027806382</c:v>
                </c:pt>
                <c:pt idx="373">
                  <c:v>1.3908753861997936</c:v>
                </c:pt>
                <c:pt idx="374">
                  <c:v>1.1144428424304837</c:v>
                </c:pt>
                <c:pt idx="375">
                  <c:v>0.69879299691040153</c:v>
                </c:pt>
                <c:pt idx="376">
                  <c:v>0.25103604531410889</c:v>
                </c:pt>
                <c:pt idx="377">
                  <c:v>0.19138208032955717</c:v>
                </c:pt>
                <c:pt idx="378">
                  <c:v>0.19160453141091638</c:v>
                </c:pt>
                <c:pt idx="379">
                  <c:v>0.21210710607621003</c:v>
                </c:pt>
                <c:pt idx="380">
                  <c:v>0.22322966014418077</c:v>
                </c:pt>
                <c:pt idx="381">
                  <c:v>0.25303810504634366</c:v>
                </c:pt>
                <c:pt idx="382">
                  <c:v>0.26086096807415027</c:v>
                </c:pt>
                <c:pt idx="383">
                  <c:v>0.2350566426364569</c:v>
                </c:pt>
                <c:pt idx="384">
                  <c:v>0.23527909371781611</c:v>
                </c:pt>
                <c:pt idx="385">
                  <c:v>0.24636457260556088</c:v>
                </c:pt>
                <c:pt idx="386">
                  <c:v>0.23516786817713647</c:v>
                </c:pt>
                <c:pt idx="387">
                  <c:v>0.21955921730175096</c:v>
                </c:pt>
                <c:pt idx="388">
                  <c:v>0.20335736354273884</c:v>
                </c:pt>
                <c:pt idx="389">
                  <c:v>0.21236663233779604</c:v>
                </c:pt>
                <c:pt idx="390">
                  <c:v>0.19905664263645731</c:v>
                </c:pt>
                <c:pt idx="391">
                  <c:v>0.19175283213182281</c:v>
                </c:pt>
                <c:pt idx="392">
                  <c:v>0.18018537590113276</c:v>
                </c:pt>
                <c:pt idx="393">
                  <c:v>0.17447579814624053</c:v>
                </c:pt>
                <c:pt idx="394">
                  <c:v>0.16861791967044273</c:v>
                </c:pt>
                <c:pt idx="395">
                  <c:v>0.18333676622039133</c:v>
                </c:pt>
                <c:pt idx="396">
                  <c:v>0.17903604531410894</c:v>
                </c:pt>
                <c:pt idx="397">
                  <c:v>0.20046549948506634</c:v>
                </c:pt>
                <c:pt idx="398">
                  <c:v>0.19723995880535494</c:v>
                </c:pt>
                <c:pt idx="399">
                  <c:v>0.19879711637487124</c:v>
                </c:pt>
                <c:pt idx="400">
                  <c:v>0.20784346035015447</c:v>
                </c:pt>
                <c:pt idx="401">
                  <c:v>0.18760041194644689</c:v>
                </c:pt>
                <c:pt idx="402">
                  <c:v>0.18422657054582905</c:v>
                </c:pt>
                <c:pt idx="403">
                  <c:v>0.18949124613800197</c:v>
                </c:pt>
                <c:pt idx="404">
                  <c:v>0.19594232749742474</c:v>
                </c:pt>
                <c:pt idx="405">
                  <c:v>0.20647167868177144</c:v>
                </c:pt>
                <c:pt idx="406">
                  <c:v>0.20725025746652875</c:v>
                </c:pt>
                <c:pt idx="407">
                  <c:v>0.20343151390319247</c:v>
                </c:pt>
                <c:pt idx="408">
                  <c:v>0.20091040164778565</c:v>
                </c:pt>
                <c:pt idx="409">
                  <c:v>0.20335736354273884</c:v>
                </c:pt>
                <c:pt idx="410">
                  <c:v>0.1969062821833161</c:v>
                </c:pt>
                <c:pt idx="411">
                  <c:v>0.19457054582904168</c:v>
                </c:pt>
                <c:pt idx="412">
                  <c:v>0.17477239958805338</c:v>
                </c:pt>
                <c:pt idx="413">
                  <c:v>0.17747888774459267</c:v>
                </c:pt>
                <c:pt idx="414">
                  <c:v>0.18114933058702329</c:v>
                </c:pt>
                <c:pt idx="415">
                  <c:v>0.1850051493305864</c:v>
                </c:pt>
                <c:pt idx="416">
                  <c:v>0.19319876416065865</c:v>
                </c:pt>
                <c:pt idx="417">
                  <c:v>0.20654582904222421</c:v>
                </c:pt>
                <c:pt idx="418">
                  <c:v>0.2243048403707518</c:v>
                </c:pt>
                <c:pt idx="419">
                  <c:v>0.21796498455200786</c:v>
                </c:pt>
                <c:pt idx="420">
                  <c:v>0.20346858908341928</c:v>
                </c:pt>
                <c:pt idx="421">
                  <c:v>0.1967950566426365</c:v>
                </c:pt>
                <c:pt idx="422">
                  <c:v>0.19597940267765154</c:v>
                </c:pt>
                <c:pt idx="423">
                  <c:v>0.19041812564366575</c:v>
                </c:pt>
                <c:pt idx="424">
                  <c:v>0.18437487126673552</c:v>
                </c:pt>
                <c:pt idx="425">
                  <c:v>0.19597940267765154</c:v>
                </c:pt>
                <c:pt idx="426">
                  <c:v>0.18711843460350161</c:v>
                </c:pt>
                <c:pt idx="427">
                  <c:v>0.1957198764160655</c:v>
                </c:pt>
                <c:pt idx="428">
                  <c:v>0.18600617919670456</c:v>
                </c:pt>
                <c:pt idx="429">
                  <c:v>0.1997610710607618</c:v>
                </c:pt>
                <c:pt idx="430">
                  <c:v>0.22037487126673511</c:v>
                </c:pt>
                <c:pt idx="431">
                  <c:v>0.20621215242018537</c:v>
                </c:pt>
                <c:pt idx="432">
                  <c:v>0.20046549948506634</c:v>
                </c:pt>
                <c:pt idx="433">
                  <c:v>0.18545005149330568</c:v>
                </c:pt>
                <c:pt idx="434">
                  <c:v>0.14711431513903167</c:v>
                </c:pt>
                <c:pt idx="435">
                  <c:v>0.13113491246137965</c:v>
                </c:pt>
                <c:pt idx="436">
                  <c:v>0.13610298661174053</c:v>
                </c:pt>
                <c:pt idx="437">
                  <c:v>0.14155303810504588</c:v>
                </c:pt>
                <c:pt idx="438">
                  <c:v>0.15037693099896987</c:v>
                </c:pt>
                <c:pt idx="439">
                  <c:v>0.17113903192584956</c:v>
                </c:pt>
                <c:pt idx="440">
                  <c:v>0.17540267765190512</c:v>
                </c:pt>
                <c:pt idx="441">
                  <c:v>0.16094335736354254</c:v>
                </c:pt>
                <c:pt idx="442">
                  <c:v>0.15827394438722925</c:v>
                </c:pt>
                <c:pt idx="443">
                  <c:v>0.14692893923789926</c:v>
                </c:pt>
                <c:pt idx="444">
                  <c:v>0.13691864057672468</c:v>
                </c:pt>
                <c:pt idx="445">
                  <c:v>0.13295159629248199</c:v>
                </c:pt>
                <c:pt idx="446">
                  <c:v>0.12887332646755884</c:v>
                </c:pt>
                <c:pt idx="447">
                  <c:v>0.13102368692070004</c:v>
                </c:pt>
                <c:pt idx="448">
                  <c:v>0.14611328527291431</c:v>
                </c:pt>
                <c:pt idx="449">
                  <c:v>0.15664263645726015</c:v>
                </c:pt>
                <c:pt idx="450">
                  <c:v>0.16757981462409852</c:v>
                </c:pt>
                <c:pt idx="451">
                  <c:v>0.18070442842430487</c:v>
                </c:pt>
                <c:pt idx="452">
                  <c:v>0.20228218331616868</c:v>
                </c:pt>
                <c:pt idx="453">
                  <c:v>0.20573017507724012</c:v>
                </c:pt>
                <c:pt idx="454">
                  <c:v>0.20940061791966993</c:v>
                </c:pt>
                <c:pt idx="455">
                  <c:v>0.17977754891864031</c:v>
                </c:pt>
                <c:pt idx="456">
                  <c:v>0.16172193614830069</c:v>
                </c:pt>
                <c:pt idx="457">
                  <c:v>0.15122966014418082</c:v>
                </c:pt>
                <c:pt idx="458">
                  <c:v>0.15478887744593187</c:v>
                </c:pt>
                <c:pt idx="459">
                  <c:v>0.15193408856848614</c:v>
                </c:pt>
                <c:pt idx="460">
                  <c:v>0.15942327497425307</c:v>
                </c:pt>
                <c:pt idx="461">
                  <c:v>0.17725643666323343</c:v>
                </c:pt>
                <c:pt idx="462">
                  <c:v>0.17277033985581866</c:v>
                </c:pt>
                <c:pt idx="463">
                  <c:v>0.16387229660144187</c:v>
                </c:pt>
                <c:pt idx="464">
                  <c:v>0.19208650875386166</c:v>
                </c:pt>
                <c:pt idx="465">
                  <c:v>0.20424716786817659</c:v>
                </c:pt>
                <c:pt idx="466">
                  <c:v>0.21466529351184288</c:v>
                </c:pt>
                <c:pt idx="467">
                  <c:v>0.19757363542739378</c:v>
                </c:pt>
                <c:pt idx="468">
                  <c:v>0.19342121524201869</c:v>
                </c:pt>
                <c:pt idx="469">
                  <c:v>0.13124613800205925</c:v>
                </c:pt>
                <c:pt idx="470">
                  <c:v>0.21692687950566367</c:v>
                </c:pt>
                <c:pt idx="471">
                  <c:v>0.23090422245108094</c:v>
                </c:pt>
                <c:pt idx="472">
                  <c:v>0.22971781668383115</c:v>
                </c:pt>
                <c:pt idx="473">
                  <c:v>0.24310195674562271</c:v>
                </c:pt>
                <c:pt idx="474">
                  <c:v>0.25652317198764107</c:v>
                </c:pt>
                <c:pt idx="475">
                  <c:v>0.26694129763130731</c:v>
                </c:pt>
                <c:pt idx="476">
                  <c:v>0.27142739443872294</c:v>
                </c:pt>
                <c:pt idx="477">
                  <c:v>0.28618331616889753</c:v>
                </c:pt>
                <c:pt idx="478">
                  <c:v>0.29515550978372795</c:v>
                </c:pt>
                <c:pt idx="479">
                  <c:v>0.29860350154479853</c:v>
                </c:pt>
                <c:pt idx="480">
                  <c:v>0.2834768280123583</c:v>
                </c:pt>
                <c:pt idx="481">
                  <c:v>0.27798970133882606</c:v>
                </c:pt>
                <c:pt idx="482">
                  <c:v>0.26879505664263642</c:v>
                </c:pt>
                <c:pt idx="483">
                  <c:v>0.27450463439752792</c:v>
                </c:pt>
                <c:pt idx="484">
                  <c:v>0.28065911431513857</c:v>
                </c:pt>
                <c:pt idx="485">
                  <c:v>0.27324407826982444</c:v>
                </c:pt>
                <c:pt idx="486">
                  <c:v>0.27450463439752792</c:v>
                </c:pt>
                <c:pt idx="487">
                  <c:v>0.27450463439752792</c:v>
                </c:pt>
                <c:pt idx="488">
                  <c:v>0.27450463439752792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D8-467E-A32B-92500ED2F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7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25783979526740375</c:v>
                </c:pt>
                <c:pt idx="50">
                  <c:v>0</c:v>
                </c:pt>
                <c:pt idx="51">
                  <c:v>0</c:v>
                </c:pt>
                <c:pt idx="52">
                  <c:v>0.6653930200449143</c:v>
                </c:pt>
                <c:pt idx="53">
                  <c:v>0.63212336904266841</c:v>
                </c:pt>
                <c:pt idx="54">
                  <c:v>1.0978984830741081</c:v>
                </c:pt>
                <c:pt idx="55">
                  <c:v>1.4680233504740907</c:v>
                </c:pt>
                <c:pt idx="56">
                  <c:v>3.0649665985818841</c:v>
                </c:pt>
                <c:pt idx="57">
                  <c:v>4.2086108517840808</c:v>
                </c:pt>
                <c:pt idx="58">
                  <c:v>3.0109034157032357</c:v>
                </c:pt>
                <c:pt idx="59">
                  <c:v>2.4577954677909002</c:v>
                </c:pt>
                <c:pt idx="60">
                  <c:v>3.0233795348290768</c:v>
                </c:pt>
                <c:pt idx="61">
                  <c:v>2.8861422244448134</c:v>
                </c:pt>
                <c:pt idx="62">
                  <c:v>3.6139158401189388</c:v>
                </c:pt>
                <c:pt idx="63">
                  <c:v>4.1961347326582379</c:v>
                </c:pt>
                <c:pt idx="64">
                  <c:v>4.7076556168177666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.9565024663145637</c:v>
                </c:pt>
                <c:pt idx="72">
                  <c:v>2.6449372546785317</c:v>
                </c:pt>
                <c:pt idx="73">
                  <c:v>3.7095660867503941</c:v>
                </c:pt>
                <c:pt idx="74">
                  <c:v>4.2668327410380114</c:v>
                </c:pt>
                <c:pt idx="75">
                  <c:v>4.8240993953256242</c:v>
                </c:pt>
                <c:pt idx="76">
                  <c:v>5.1401610798469601</c:v>
                </c:pt>
                <c:pt idx="77">
                  <c:v>5.7015864405098542</c:v>
                </c:pt>
                <c:pt idx="78">
                  <c:v>6.1216157844132084</c:v>
                </c:pt>
                <c:pt idx="79">
                  <c:v>6.5707560729435235</c:v>
                </c:pt>
                <c:pt idx="80">
                  <c:v>6.77869139170756</c:v>
                </c:pt>
                <c:pt idx="81">
                  <c:v>6.5832321920693664</c:v>
                </c:pt>
                <c:pt idx="82">
                  <c:v>10.305274397945606</c:v>
                </c:pt>
                <c:pt idx="83">
                  <c:v>12.397103704711801</c:v>
                </c:pt>
                <c:pt idx="84">
                  <c:v>20.959880131414788</c:v>
                </c:pt>
                <c:pt idx="85">
                  <c:v>22.357205473509111</c:v>
                </c:pt>
                <c:pt idx="86">
                  <c:v>22.85209153216751</c:v>
                </c:pt>
                <c:pt idx="87">
                  <c:v>20.764420931776598</c:v>
                </c:pt>
                <c:pt idx="88">
                  <c:v>18.506243369999169</c:v>
                </c:pt>
                <c:pt idx="89">
                  <c:v>22.810504468414702</c:v>
                </c:pt>
                <c:pt idx="90">
                  <c:v>29.705639638630124</c:v>
                </c:pt>
                <c:pt idx="91">
                  <c:v>11.20355497500624</c:v>
                </c:pt>
                <c:pt idx="92">
                  <c:v>21.213561220306911</c:v>
                </c:pt>
                <c:pt idx="93">
                  <c:v>20.984832369666478</c:v>
                </c:pt>
                <c:pt idx="94">
                  <c:v>9.357089344381599</c:v>
                </c:pt>
                <c:pt idx="95">
                  <c:v>9.1616301447434072</c:v>
                </c:pt>
                <c:pt idx="96">
                  <c:v>17.978087660338524</c:v>
                </c:pt>
                <c:pt idx="97">
                  <c:v>21.808256231972056</c:v>
                </c:pt>
                <c:pt idx="98">
                  <c:v>24.553002439657327</c:v>
                </c:pt>
                <c:pt idx="99">
                  <c:v>18.2400861619812</c:v>
                </c:pt>
                <c:pt idx="100">
                  <c:v>25.043729791940446</c:v>
                </c:pt>
                <c:pt idx="101">
                  <c:v>17.662025975817187</c:v>
                </c:pt>
                <c:pt idx="102">
                  <c:v>31.406550546119934</c:v>
                </c:pt>
                <c:pt idx="103">
                  <c:v>26.861084477938125</c:v>
                </c:pt>
                <c:pt idx="104">
                  <c:v>29.535132677243617</c:v>
                </c:pt>
                <c:pt idx="105">
                  <c:v>29.684846106753721</c:v>
                </c:pt>
                <c:pt idx="106">
                  <c:v>29.597513272872831</c:v>
                </c:pt>
                <c:pt idx="107">
                  <c:v>32.941113198598522</c:v>
                </c:pt>
                <c:pt idx="108">
                  <c:v>33.465110201883888</c:v>
                </c:pt>
                <c:pt idx="109">
                  <c:v>36.151634520315234</c:v>
                </c:pt>
                <c:pt idx="110">
                  <c:v>41.998775683959906</c:v>
                </c:pt>
                <c:pt idx="111">
                  <c:v>42.992706507652002</c:v>
                </c:pt>
                <c:pt idx="112">
                  <c:v>35.095323100993937</c:v>
                </c:pt>
                <c:pt idx="113">
                  <c:v>40.742846358625137</c:v>
                </c:pt>
                <c:pt idx="114">
                  <c:v>43.807812957207013</c:v>
                </c:pt>
                <c:pt idx="115">
                  <c:v>35.985286265303998</c:v>
                </c:pt>
                <c:pt idx="116">
                  <c:v>28.449710313295348</c:v>
                </c:pt>
                <c:pt idx="117">
                  <c:v>30.782744589827836</c:v>
                </c:pt>
                <c:pt idx="118">
                  <c:v>37.499055385906182</c:v>
                </c:pt>
                <c:pt idx="119">
                  <c:v>40.239642887216164</c:v>
                </c:pt>
                <c:pt idx="120">
                  <c:v>38.201876763328613</c:v>
                </c:pt>
                <c:pt idx="121">
                  <c:v>38.971237442755559</c:v>
                </c:pt>
                <c:pt idx="122">
                  <c:v>32.878732602969315</c:v>
                </c:pt>
                <c:pt idx="123">
                  <c:v>28.183553105277387</c:v>
                </c:pt>
                <c:pt idx="124">
                  <c:v>29.626624217499792</c:v>
                </c:pt>
                <c:pt idx="125">
                  <c:v>33.361142542501874</c:v>
                </c:pt>
                <c:pt idx="126">
                  <c:v>34.608754455086085</c:v>
                </c:pt>
                <c:pt idx="127">
                  <c:v>37.074867335627552</c:v>
                </c:pt>
                <c:pt idx="128">
                  <c:v>35.752398708288283</c:v>
                </c:pt>
                <c:pt idx="129">
                  <c:v>34.080598745425441</c:v>
                </c:pt>
                <c:pt idx="130">
                  <c:v>34.787578829223158</c:v>
                </c:pt>
                <c:pt idx="131">
                  <c:v>37.777688713049997</c:v>
                </c:pt>
                <c:pt idx="132">
                  <c:v>37.00416932724778</c:v>
                </c:pt>
                <c:pt idx="133">
                  <c:v>38.16860711232637</c:v>
                </c:pt>
                <c:pt idx="134">
                  <c:v>37.777688713049997</c:v>
                </c:pt>
                <c:pt idx="135">
                  <c:v>39.732280709431926</c:v>
                </c:pt>
                <c:pt idx="136">
                  <c:v>35.494558913020882</c:v>
                </c:pt>
                <c:pt idx="137">
                  <c:v>33.560760448515353</c:v>
                </c:pt>
                <c:pt idx="138">
                  <c:v>29.859511774515511</c:v>
                </c:pt>
                <c:pt idx="139">
                  <c:v>3.2687432109706398</c:v>
                </c:pt>
                <c:pt idx="140">
                  <c:v>10.176354500311904</c:v>
                </c:pt>
                <c:pt idx="141">
                  <c:v>18.576941378378944</c:v>
                </c:pt>
                <c:pt idx="142">
                  <c:v>18.331577702237382</c:v>
                </c:pt>
                <c:pt idx="143">
                  <c:v>23.588182560592198</c:v>
                </c:pt>
                <c:pt idx="144">
                  <c:v>12.954370358999418</c:v>
                </c:pt>
                <c:pt idx="145">
                  <c:v>15.973591187453216</c:v>
                </c:pt>
                <c:pt idx="146">
                  <c:v>10.450829121080428</c:v>
                </c:pt>
                <c:pt idx="147">
                  <c:v>19.545919963819344</c:v>
                </c:pt>
                <c:pt idx="148">
                  <c:v>16.027654370331867</c:v>
                </c:pt>
                <c:pt idx="149">
                  <c:v>15.699116566684692</c:v>
                </c:pt>
                <c:pt idx="150">
                  <c:v>25.488711374095484</c:v>
                </c:pt>
                <c:pt idx="151">
                  <c:v>23.596499973342759</c:v>
                </c:pt>
                <c:pt idx="152">
                  <c:v>15.2874046355319</c:v>
                </c:pt>
                <c:pt idx="153">
                  <c:v>24.910651187931471</c:v>
                </c:pt>
                <c:pt idx="154">
                  <c:v>31.718453524265993</c:v>
                </c:pt>
                <c:pt idx="155">
                  <c:v>35.577733040526496</c:v>
                </c:pt>
                <c:pt idx="156">
                  <c:v>35.103640513744494</c:v>
                </c:pt>
                <c:pt idx="157">
                  <c:v>35.864683780420862</c:v>
                </c:pt>
                <c:pt idx="158">
                  <c:v>37.70283199829494</c:v>
                </c:pt>
                <c:pt idx="159">
                  <c:v>40.547387158986943</c:v>
                </c:pt>
                <c:pt idx="160">
                  <c:v>40.05665980670382</c:v>
                </c:pt>
                <c:pt idx="161">
                  <c:v>40.393515023101557</c:v>
                </c:pt>
                <c:pt idx="162">
                  <c:v>40.509958801609415</c:v>
                </c:pt>
                <c:pt idx="163">
                  <c:v>41.620333403809369</c:v>
                </c:pt>
                <c:pt idx="164">
                  <c:v>40.613926460991429</c:v>
                </c:pt>
                <c:pt idx="165">
                  <c:v>41.844903548074527</c:v>
                </c:pt>
                <c:pt idx="166">
                  <c:v>41.271002068285789</c:v>
                </c:pt>
                <c:pt idx="167">
                  <c:v>38.339114073712892</c:v>
                </c:pt>
                <c:pt idx="168">
                  <c:v>43.092515460658738</c:v>
                </c:pt>
                <c:pt idx="169">
                  <c:v>40.809385660629637</c:v>
                </c:pt>
                <c:pt idx="170">
                  <c:v>39.603360811798218</c:v>
                </c:pt>
                <c:pt idx="171">
                  <c:v>35.660907168032111</c:v>
                </c:pt>
                <c:pt idx="172">
                  <c:v>24.324273589016883</c:v>
                </c:pt>
                <c:pt idx="173">
                  <c:v>28.853104831697578</c:v>
                </c:pt>
                <c:pt idx="174">
                  <c:v>11.465553476648925</c:v>
                </c:pt>
                <c:pt idx="175">
                  <c:v>8.9329012941029671</c:v>
                </c:pt>
                <c:pt idx="176">
                  <c:v>14.110490731327458</c:v>
                </c:pt>
                <c:pt idx="177">
                  <c:v>16.302128991100389</c:v>
                </c:pt>
                <c:pt idx="178">
                  <c:v>9.024392834359146</c:v>
                </c:pt>
                <c:pt idx="179">
                  <c:v>1.3598969847167923</c:v>
                </c:pt>
                <c:pt idx="180">
                  <c:v>12.297294751705063</c:v>
                </c:pt>
                <c:pt idx="181">
                  <c:v>0</c:v>
                </c:pt>
                <c:pt idx="182">
                  <c:v>9.323819693379356</c:v>
                </c:pt>
                <c:pt idx="183">
                  <c:v>0.46161640765615897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3.4475675851077097</c:v>
                </c:pt>
                <c:pt idx="188">
                  <c:v>5.1318436670963985</c:v>
                </c:pt>
                <c:pt idx="189">
                  <c:v>4.9239083483323629</c:v>
                </c:pt>
                <c:pt idx="190">
                  <c:v>4.462291940676204</c:v>
                </c:pt>
                <c:pt idx="191">
                  <c:v>4.512196417179573</c:v>
                </c:pt>
                <c:pt idx="192">
                  <c:v>5.8512998700199601</c:v>
                </c:pt>
                <c:pt idx="193">
                  <c:v>6.20063120554354</c:v>
                </c:pt>
                <c:pt idx="194">
                  <c:v>5.2815570966065044</c:v>
                </c:pt>
                <c:pt idx="195">
                  <c:v>7.7102416197704384</c:v>
                </c:pt>
                <c:pt idx="196">
                  <c:v>8.8829968175996008</c:v>
                </c:pt>
                <c:pt idx="197">
                  <c:v>8.4546500609456885</c:v>
                </c:pt>
                <c:pt idx="198">
                  <c:v>8.5003958310737744</c:v>
                </c:pt>
                <c:pt idx="199">
                  <c:v>8.3340475760625488</c:v>
                </c:pt>
                <c:pt idx="200">
                  <c:v>7.9556052959120009</c:v>
                </c:pt>
                <c:pt idx="201">
                  <c:v>2.0211312983864258</c:v>
                </c:pt>
                <c:pt idx="202">
                  <c:v>0</c:v>
                </c:pt>
                <c:pt idx="203">
                  <c:v>5.2649222711053829</c:v>
                </c:pt>
                <c:pt idx="204">
                  <c:v>8.4338565290692813</c:v>
                </c:pt>
                <c:pt idx="205">
                  <c:v>2.3579865147841628</c:v>
                </c:pt>
                <c:pt idx="206">
                  <c:v>2.2956059191549536</c:v>
                </c:pt>
                <c:pt idx="207">
                  <c:v>2.7863332714380764</c:v>
                </c:pt>
                <c:pt idx="208">
                  <c:v>4.4414984087997995</c:v>
                </c:pt>
                <c:pt idx="209">
                  <c:v>5.9136804656491728</c:v>
                </c:pt>
                <c:pt idx="210">
                  <c:v>7.2777361567412466</c:v>
                </c:pt>
                <c:pt idx="211">
                  <c:v>8.1136361381726676</c:v>
                </c:pt>
                <c:pt idx="212">
                  <c:v>8.309095337810863</c:v>
                </c:pt>
                <c:pt idx="213">
                  <c:v>3.4226153468560252</c:v>
                </c:pt>
                <c:pt idx="214">
                  <c:v>0.51152088415952701</c:v>
                </c:pt>
                <c:pt idx="215">
                  <c:v>5.7847605680154706</c:v>
                </c:pt>
                <c:pt idx="216">
                  <c:v>11.511299246777011</c:v>
                </c:pt>
                <c:pt idx="217">
                  <c:v>29.235705818223405</c:v>
                </c:pt>
                <c:pt idx="218">
                  <c:v>33.211429112991773</c:v>
                </c:pt>
                <c:pt idx="219">
                  <c:v>3.181410377089745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6011019544830738</c:v>
                </c:pt>
                <c:pt idx="224">
                  <c:v>2.8944596371953741</c:v>
                </c:pt>
                <c:pt idx="225">
                  <c:v>4.1129606051526242</c:v>
                </c:pt>
                <c:pt idx="226">
                  <c:v>5.4021595814896433</c:v>
                </c:pt>
                <c:pt idx="227">
                  <c:v>4.3957526386717127</c:v>
                </c:pt>
                <c:pt idx="228">
                  <c:v>5.7639670361390678</c:v>
                </c:pt>
                <c:pt idx="229">
                  <c:v>6.2422182692963482</c:v>
                </c:pt>
                <c:pt idx="230">
                  <c:v>6.6705650259502631</c:v>
                </c:pt>
                <c:pt idx="231">
                  <c:v>7.5605281902603334</c:v>
                </c:pt>
                <c:pt idx="232">
                  <c:v>7.3026883949929289</c:v>
                </c:pt>
                <c:pt idx="233">
                  <c:v>7.7476699771479653</c:v>
                </c:pt>
                <c:pt idx="234">
                  <c:v>5.8804108146469254</c:v>
                </c:pt>
                <c:pt idx="235">
                  <c:v>6.3420272223030842</c:v>
                </c:pt>
                <c:pt idx="236">
                  <c:v>7.8350028110288603</c:v>
                </c:pt>
                <c:pt idx="237">
                  <c:v>7.4357669990019124</c:v>
                </c:pt>
                <c:pt idx="238">
                  <c:v>8.9121077622265652</c:v>
                </c:pt>
                <c:pt idx="239">
                  <c:v>8.9162664686018456</c:v>
                </c:pt>
                <c:pt idx="240">
                  <c:v>7.5522107775097727</c:v>
                </c:pt>
                <c:pt idx="241">
                  <c:v>8.4421739418198474</c:v>
                </c:pt>
                <c:pt idx="242">
                  <c:v>9.0950908427389159</c:v>
                </c:pt>
                <c:pt idx="243">
                  <c:v>9.5567072503950747</c:v>
                </c:pt>
                <c:pt idx="244">
                  <c:v>9.9226734114197761</c:v>
                </c:pt>
                <c:pt idx="245">
                  <c:v>10.159719674810779</c:v>
                </c:pt>
                <c:pt idx="246">
                  <c:v>10.671240558970307</c:v>
                </c:pt>
                <c:pt idx="247">
                  <c:v>10.766890805601763</c:v>
                </c:pt>
                <c:pt idx="248">
                  <c:v>11.748345510168011</c:v>
                </c:pt>
                <c:pt idx="249">
                  <c:v>11.814884812172505</c:v>
                </c:pt>
                <c:pt idx="250">
                  <c:v>12.725641508358979</c:v>
                </c:pt>
                <c:pt idx="251">
                  <c:v>16.584921024619479</c:v>
                </c:pt>
                <c:pt idx="252">
                  <c:v>15.245817571779089</c:v>
                </c:pt>
                <c:pt idx="253">
                  <c:v>19.117573207165432</c:v>
                </c:pt>
                <c:pt idx="254">
                  <c:v>16.189843918967807</c:v>
                </c:pt>
                <c:pt idx="255">
                  <c:v>18.710019982387923</c:v>
                </c:pt>
                <c:pt idx="256">
                  <c:v>18.431386655244115</c:v>
                </c:pt>
                <c:pt idx="257">
                  <c:v>17.512312546307083</c:v>
                </c:pt>
                <c:pt idx="258">
                  <c:v>24.648652686288781</c:v>
                </c:pt>
                <c:pt idx="259">
                  <c:v>31.414867958870492</c:v>
                </c:pt>
                <c:pt idx="260">
                  <c:v>35.823096716668054</c:v>
                </c:pt>
                <c:pt idx="261">
                  <c:v>25.887947186122432</c:v>
                </c:pt>
                <c:pt idx="262">
                  <c:v>20.764420931776598</c:v>
                </c:pt>
                <c:pt idx="263">
                  <c:v>32.479496790942363</c:v>
                </c:pt>
                <c:pt idx="264">
                  <c:v>33.564919154890624</c:v>
                </c:pt>
                <c:pt idx="265">
                  <c:v>40.5141175079847</c:v>
                </c:pt>
                <c:pt idx="266">
                  <c:v>43.279657247546375</c:v>
                </c:pt>
                <c:pt idx="267">
                  <c:v>41.458143855173425</c:v>
                </c:pt>
                <c:pt idx="268">
                  <c:v>40.547387158986943</c:v>
                </c:pt>
                <c:pt idx="269">
                  <c:v>47.213793478561925</c:v>
                </c:pt>
                <c:pt idx="270">
                  <c:v>41.092177694148717</c:v>
                </c:pt>
                <c:pt idx="271">
                  <c:v>52.624270472802138</c:v>
                </c:pt>
                <c:pt idx="272">
                  <c:v>60.421844926453467</c:v>
                </c:pt>
                <c:pt idx="273">
                  <c:v>0</c:v>
                </c:pt>
                <c:pt idx="274">
                  <c:v>2.9485228200740248</c:v>
                </c:pt>
                <c:pt idx="275">
                  <c:v>1.5345626524785823</c:v>
                </c:pt>
                <c:pt idx="276">
                  <c:v>0</c:v>
                </c:pt>
                <c:pt idx="277">
                  <c:v>2.224907910775181</c:v>
                </c:pt>
                <c:pt idx="278">
                  <c:v>4.5828944255593447</c:v>
                </c:pt>
                <c:pt idx="279">
                  <c:v>4.2418805027863256</c:v>
                </c:pt>
                <c:pt idx="280">
                  <c:v>6.0883461334109601</c:v>
                </c:pt>
                <c:pt idx="281">
                  <c:v>5.9677436485278212</c:v>
                </c:pt>
                <c:pt idx="282">
                  <c:v>3.489154648860517</c:v>
                </c:pt>
                <c:pt idx="283">
                  <c:v>19.728903044331698</c:v>
                </c:pt>
                <c:pt idx="284">
                  <c:v>1.5137691206021779</c:v>
                </c:pt>
                <c:pt idx="285">
                  <c:v>4.61200537018631</c:v>
                </c:pt>
                <c:pt idx="286">
                  <c:v>30.861760010958164</c:v>
                </c:pt>
                <c:pt idx="287">
                  <c:v>65.117024424145384</c:v>
                </c:pt>
                <c:pt idx="288">
                  <c:v>76.046104778383096</c:v>
                </c:pt>
                <c:pt idx="289">
                  <c:v>88.443208483094907</c:v>
                </c:pt>
                <c:pt idx="290">
                  <c:v>28.054633207643683</c:v>
                </c:pt>
                <c:pt idx="291">
                  <c:v>9.52343759939283</c:v>
                </c:pt>
                <c:pt idx="292">
                  <c:v>30.379350071425598</c:v>
                </c:pt>
                <c:pt idx="293">
                  <c:v>29.231547111848123</c:v>
                </c:pt>
                <c:pt idx="294">
                  <c:v>45.263360188555268</c:v>
                </c:pt>
                <c:pt idx="295">
                  <c:v>54.433307746049245</c:v>
                </c:pt>
                <c:pt idx="296">
                  <c:v>45.932911914975463</c:v>
                </c:pt>
                <c:pt idx="297">
                  <c:v>18.09869014522166</c:v>
                </c:pt>
                <c:pt idx="298">
                  <c:v>57.232117136613148</c:v>
                </c:pt>
                <c:pt idx="299">
                  <c:v>74.636303317162941</c:v>
                </c:pt>
                <c:pt idx="300">
                  <c:v>82.841430995591793</c:v>
                </c:pt>
                <c:pt idx="301">
                  <c:v>93.945177017591291</c:v>
                </c:pt>
                <c:pt idx="302">
                  <c:v>97.529981913083262</c:v>
                </c:pt>
                <c:pt idx="303">
                  <c:v>68.443989524369968</c:v>
                </c:pt>
                <c:pt idx="304">
                  <c:v>94.369365067869921</c:v>
                </c:pt>
                <c:pt idx="305">
                  <c:v>9.6398813779006893</c:v>
                </c:pt>
                <c:pt idx="306">
                  <c:v>23.197264161315811</c:v>
                </c:pt>
                <c:pt idx="307">
                  <c:v>56.945166396718783</c:v>
                </c:pt>
                <c:pt idx="308">
                  <c:v>0.37012486739998268</c:v>
                </c:pt>
                <c:pt idx="309">
                  <c:v>23.746213402852867</c:v>
                </c:pt>
                <c:pt idx="310">
                  <c:v>3.164775551588621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.79847162405389593</c:v>
                </c:pt>
                <c:pt idx="317">
                  <c:v>5.4936511217458195</c:v>
                </c:pt>
                <c:pt idx="318">
                  <c:v>7.660337143267073</c:v>
                </c:pt>
                <c:pt idx="319">
                  <c:v>29.871987893641357</c:v>
                </c:pt>
                <c:pt idx="320">
                  <c:v>36.263919592447813</c:v>
                </c:pt>
                <c:pt idx="321">
                  <c:v>35.087005688243366</c:v>
                </c:pt>
                <c:pt idx="322">
                  <c:v>61.65282201353655</c:v>
                </c:pt>
                <c:pt idx="323">
                  <c:v>68.373291515990189</c:v>
                </c:pt>
                <c:pt idx="324">
                  <c:v>70.323724805996832</c:v>
                </c:pt>
                <c:pt idx="325">
                  <c:v>70.198963614738418</c:v>
                </c:pt>
                <c:pt idx="326">
                  <c:v>85.411511535515274</c:v>
                </c:pt>
                <c:pt idx="327">
                  <c:v>69.096906425289035</c:v>
                </c:pt>
                <c:pt idx="328">
                  <c:v>15.495339954295934</c:v>
                </c:pt>
                <c:pt idx="329">
                  <c:v>28.740819759565003</c:v>
                </c:pt>
                <c:pt idx="330">
                  <c:v>2.4037322849122518</c:v>
                </c:pt>
                <c:pt idx="331">
                  <c:v>6.9159287020918248</c:v>
                </c:pt>
                <c:pt idx="332">
                  <c:v>6.6123431366963326</c:v>
                </c:pt>
                <c:pt idx="333">
                  <c:v>0</c:v>
                </c:pt>
                <c:pt idx="334">
                  <c:v>15.549403137174581</c:v>
                </c:pt>
                <c:pt idx="335">
                  <c:v>54.549751524557109</c:v>
                </c:pt>
                <c:pt idx="336">
                  <c:v>8.6833789115861268</c:v>
                </c:pt>
                <c:pt idx="337">
                  <c:v>11.652695263536556</c:v>
                </c:pt>
                <c:pt idx="338">
                  <c:v>35.989444971679283</c:v>
                </c:pt>
                <c:pt idx="339">
                  <c:v>2.4536367614156198</c:v>
                </c:pt>
                <c:pt idx="340">
                  <c:v>0</c:v>
                </c:pt>
                <c:pt idx="341">
                  <c:v>11.361585817266906</c:v>
                </c:pt>
                <c:pt idx="342">
                  <c:v>29.476910787989684</c:v>
                </c:pt>
                <c:pt idx="343">
                  <c:v>54.973939574835732</c:v>
                </c:pt>
                <c:pt idx="344">
                  <c:v>77.077463959452729</c:v>
                </c:pt>
                <c:pt idx="345">
                  <c:v>86.006206547180398</c:v>
                </c:pt>
                <c:pt idx="346">
                  <c:v>34.592119629584971</c:v>
                </c:pt>
                <c:pt idx="347">
                  <c:v>36.692266349101729</c:v>
                </c:pt>
                <c:pt idx="348">
                  <c:v>59.219978783997341</c:v>
                </c:pt>
                <c:pt idx="349">
                  <c:v>46.298878076000172</c:v>
                </c:pt>
                <c:pt idx="350">
                  <c:v>41.183669234404896</c:v>
                </c:pt>
                <c:pt idx="351">
                  <c:v>61.582124005156771</c:v>
                </c:pt>
                <c:pt idx="352">
                  <c:v>55.697554484134571</c:v>
                </c:pt>
                <c:pt idx="353">
                  <c:v>43.134102524411546</c:v>
                </c:pt>
                <c:pt idx="354">
                  <c:v>30.208843110039091</c:v>
                </c:pt>
                <c:pt idx="355">
                  <c:v>49.638319295350577</c:v>
                </c:pt>
                <c:pt idx="356">
                  <c:v>46.020244748856364</c:v>
                </c:pt>
                <c:pt idx="357">
                  <c:v>72.752409329160784</c:v>
                </c:pt>
                <c:pt idx="358">
                  <c:v>101.11062810219995</c:v>
                </c:pt>
                <c:pt idx="359">
                  <c:v>37.23289817788821</c:v>
                </c:pt>
                <c:pt idx="360">
                  <c:v>8.8996316431007241</c:v>
                </c:pt>
                <c:pt idx="361">
                  <c:v>11.049682839120852</c:v>
                </c:pt>
                <c:pt idx="362">
                  <c:v>36.991693208121937</c:v>
                </c:pt>
                <c:pt idx="363">
                  <c:v>29.514339145367213</c:v>
                </c:pt>
                <c:pt idx="364">
                  <c:v>0.4491402885303159</c:v>
                </c:pt>
                <c:pt idx="365">
                  <c:v>2.7863332714380764</c:v>
                </c:pt>
                <c:pt idx="366">
                  <c:v>38.214352882454463</c:v>
                </c:pt>
                <c:pt idx="367">
                  <c:v>74.024973479996675</c:v>
                </c:pt>
                <c:pt idx="368">
                  <c:v>44.843330844651916</c:v>
                </c:pt>
                <c:pt idx="369">
                  <c:v>76.370483875654998</c:v>
                </c:pt>
                <c:pt idx="370">
                  <c:v>55.38565150598852</c:v>
                </c:pt>
                <c:pt idx="371">
                  <c:v>20.385978651626054</c:v>
                </c:pt>
                <c:pt idx="372">
                  <c:v>2.1458924896448464</c:v>
                </c:pt>
                <c:pt idx="373">
                  <c:v>3.3269651002245695</c:v>
                </c:pt>
                <c:pt idx="374">
                  <c:v>16.327081229352078</c:v>
                </c:pt>
                <c:pt idx="375">
                  <c:v>40.476689150607172</c:v>
                </c:pt>
                <c:pt idx="376">
                  <c:v>61.723520021916329</c:v>
                </c:pt>
                <c:pt idx="377">
                  <c:v>74.490748594028105</c:v>
                </c:pt>
                <c:pt idx="378">
                  <c:v>86.413759771957913</c:v>
                </c:pt>
                <c:pt idx="379">
                  <c:v>90.959225840139723</c:v>
                </c:pt>
                <c:pt idx="380">
                  <c:v>96.149291396490071</c:v>
                </c:pt>
                <c:pt idx="381">
                  <c:v>101.04408880019547</c:v>
                </c:pt>
                <c:pt idx="382">
                  <c:v>101.38510272296848</c:v>
                </c:pt>
                <c:pt idx="383">
                  <c:v>104.68295687856607</c:v>
                </c:pt>
                <c:pt idx="384">
                  <c:v>109.14524881924231</c:v>
                </c:pt>
                <c:pt idx="385">
                  <c:v>112.91303679524663</c:v>
                </c:pt>
                <c:pt idx="386">
                  <c:v>115.9780033938285</c:v>
                </c:pt>
                <c:pt idx="387">
                  <c:v>117.06342575777676</c:v>
                </c:pt>
                <c:pt idx="388">
                  <c:v>119.20515954104633</c:v>
                </c:pt>
                <c:pt idx="389">
                  <c:v>121.72117689809117</c:v>
                </c:pt>
                <c:pt idx="390">
                  <c:v>121.970699280608</c:v>
                </c:pt>
                <c:pt idx="391">
                  <c:v>119.43804709806204</c:v>
                </c:pt>
                <c:pt idx="392">
                  <c:v>123.30980273344839</c:v>
                </c:pt>
                <c:pt idx="393">
                  <c:v>122.40736345001247</c:v>
                </c:pt>
                <c:pt idx="394">
                  <c:v>123.33891367807539</c:v>
                </c:pt>
                <c:pt idx="395">
                  <c:v>120.6773415978957</c:v>
                </c:pt>
                <c:pt idx="396">
                  <c:v>118.95147845215422</c:v>
                </c:pt>
                <c:pt idx="397">
                  <c:v>123.07275647005737</c:v>
                </c:pt>
                <c:pt idx="398">
                  <c:v>123.54684899683939</c:v>
                </c:pt>
                <c:pt idx="399">
                  <c:v>123.74230819647757</c:v>
                </c:pt>
                <c:pt idx="400">
                  <c:v>120.74388089990019</c:v>
                </c:pt>
                <c:pt idx="401">
                  <c:v>119.37566650243286</c:v>
                </c:pt>
                <c:pt idx="402">
                  <c:v>122.86482115129334</c:v>
                </c:pt>
                <c:pt idx="403">
                  <c:v>121.13064059280131</c:v>
                </c:pt>
                <c:pt idx="404">
                  <c:v>122.80659926203944</c:v>
                </c:pt>
                <c:pt idx="405">
                  <c:v>122.2950783778799</c:v>
                </c:pt>
                <c:pt idx="406">
                  <c:v>121.61305053233387</c:v>
                </c:pt>
                <c:pt idx="407">
                  <c:v>124.07084600012477</c:v>
                </c:pt>
                <c:pt idx="408">
                  <c:v>122.98126492980123</c:v>
                </c:pt>
                <c:pt idx="409">
                  <c:v>123.35138979720119</c:v>
                </c:pt>
                <c:pt idx="410">
                  <c:v>123.11434353381021</c:v>
                </c:pt>
                <c:pt idx="411">
                  <c:v>118.61046452938119</c:v>
                </c:pt>
                <c:pt idx="412">
                  <c:v>123.07275647005737</c:v>
                </c:pt>
                <c:pt idx="413">
                  <c:v>121.52155899207769</c:v>
                </c:pt>
                <c:pt idx="414">
                  <c:v>120.39039085800134</c:v>
                </c:pt>
                <c:pt idx="415">
                  <c:v>116.41050885685769</c:v>
                </c:pt>
                <c:pt idx="416">
                  <c:v>123.76726043472927</c:v>
                </c:pt>
                <c:pt idx="417">
                  <c:v>124.25382908063712</c:v>
                </c:pt>
                <c:pt idx="418">
                  <c:v>126.22921460889546</c:v>
                </c:pt>
                <c:pt idx="419">
                  <c:v>126.73657678667971</c:v>
                </c:pt>
                <c:pt idx="420">
                  <c:v>127.56415935536056</c:v>
                </c:pt>
                <c:pt idx="421">
                  <c:v>123.56764252871581</c:v>
                </c:pt>
                <c:pt idx="422">
                  <c:v>124.09163953200117</c:v>
                </c:pt>
                <c:pt idx="423">
                  <c:v>125.14795095132246</c:v>
                </c:pt>
                <c:pt idx="424">
                  <c:v>122.28676096512933</c:v>
                </c:pt>
                <c:pt idx="425">
                  <c:v>117.57910534831157</c:v>
                </c:pt>
                <c:pt idx="426">
                  <c:v>118.42332274249355</c:v>
                </c:pt>
                <c:pt idx="427">
                  <c:v>122.80244055566415</c:v>
                </c:pt>
                <c:pt idx="428">
                  <c:v>124.50335146315395</c:v>
                </c:pt>
                <c:pt idx="429">
                  <c:v>123.62170571159446</c:v>
                </c:pt>
                <c:pt idx="430">
                  <c:v>123.8296410303585</c:v>
                </c:pt>
                <c:pt idx="431">
                  <c:v>120.3779147388755</c:v>
                </c:pt>
                <c:pt idx="432">
                  <c:v>120.69813512977211</c:v>
                </c:pt>
                <c:pt idx="433">
                  <c:v>117.05926705140149</c:v>
                </c:pt>
                <c:pt idx="434">
                  <c:v>115.15042082514765</c:v>
                </c:pt>
                <c:pt idx="435">
                  <c:v>114.92169197450721</c:v>
                </c:pt>
                <c:pt idx="436">
                  <c:v>115.14210341239706</c:v>
                </c:pt>
                <c:pt idx="437">
                  <c:v>118.41500532974298</c:v>
                </c:pt>
                <c:pt idx="438">
                  <c:v>117.1382824725318</c:v>
                </c:pt>
                <c:pt idx="439">
                  <c:v>115.22943624627797</c:v>
                </c:pt>
                <c:pt idx="440">
                  <c:v>114.83435914062629</c:v>
                </c:pt>
                <c:pt idx="441">
                  <c:v>116.15266906159029</c:v>
                </c:pt>
                <c:pt idx="442">
                  <c:v>116.55606357999254</c:v>
                </c:pt>
                <c:pt idx="443">
                  <c:v>114.95080291913415</c:v>
                </c:pt>
                <c:pt idx="444">
                  <c:v>111.22044330050736</c:v>
                </c:pt>
                <c:pt idx="445">
                  <c:v>112.77995819123763</c:v>
                </c:pt>
                <c:pt idx="446">
                  <c:v>114.83020043425103</c:v>
                </c:pt>
                <c:pt idx="447">
                  <c:v>116.58933323099477</c:v>
                </c:pt>
                <c:pt idx="448">
                  <c:v>111.67374229541296</c:v>
                </c:pt>
                <c:pt idx="449">
                  <c:v>111.86088408230057</c:v>
                </c:pt>
                <c:pt idx="450">
                  <c:v>102.76163453318638</c:v>
                </c:pt>
                <c:pt idx="451">
                  <c:v>114.67632829836563</c:v>
                </c:pt>
                <c:pt idx="452">
                  <c:v>118.89741526927554</c:v>
                </c:pt>
                <c:pt idx="453">
                  <c:v>118.84751079277217</c:v>
                </c:pt>
                <c:pt idx="454">
                  <c:v>119.56696699569575</c:v>
                </c:pt>
                <c:pt idx="455">
                  <c:v>117.02599740039923</c:v>
                </c:pt>
                <c:pt idx="456">
                  <c:v>119.16357247729353</c:v>
                </c:pt>
                <c:pt idx="457">
                  <c:v>122.22022166312485</c:v>
                </c:pt>
                <c:pt idx="458">
                  <c:v>120.16582071373617</c:v>
                </c:pt>
                <c:pt idx="459">
                  <c:v>120.79794408277884</c:v>
                </c:pt>
                <c:pt idx="460">
                  <c:v>123.03116940630458</c:v>
                </c:pt>
                <c:pt idx="461">
                  <c:v>121.7128594853406</c:v>
                </c:pt>
                <c:pt idx="462">
                  <c:v>123.35970720995175</c:v>
                </c:pt>
                <c:pt idx="463">
                  <c:v>130.57506277106378</c:v>
                </c:pt>
                <c:pt idx="464">
                  <c:v>128.60799465555604</c:v>
                </c:pt>
                <c:pt idx="465">
                  <c:v>129.72252796413122</c:v>
                </c:pt>
                <c:pt idx="466">
                  <c:v>129.08624588871331</c:v>
                </c:pt>
                <c:pt idx="467">
                  <c:v>130.91607669383683</c:v>
                </c:pt>
                <c:pt idx="468">
                  <c:v>132.0680383597896</c:v>
                </c:pt>
                <c:pt idx="469">
                  <c:v>131.00756823409301</c:v>
                </c:pt>
                <c:pt idx="470">
                  <c:v>132.96216023047492</c:v>
                </c:pt>
                <c:pt idx="471">
                  <c:v>128.38342451129085</c:v>
                </c:pt>
                <c:pt idx="472">
                  <c:v>134.97913282248609</c:v>
                </c:pt>
                <c:pt idx="473">
                  <c:v>135.71938255728605</c:v>
                </c:pt>
                <c:pt idx="474">
                  <c:v>133.615077131394</c:v>
                </c:pt>
                <c:pt idx="475">
                  <c:v>134.07669353905015</c:v>
                </c:pt>
                <c:pt idx="476">
                  <c:v>135.35757510263662</c:v>
                </c:pt>
                <c:pt idx="477">
                  <c:v>136.67588502360061</c:v>
                </c:pt>
                <c:pt idx="478">
                  <c:v>134.96249799698492</c:v>
                </c:pt>
                <c:pt idx="479">
                  <c:v>135.28687709425682</c:v>
                </c:pt>
                <c:pt idx="480">
                  <c:v>135.22865520500292</c:v>
                </c:pt>
                <c:pt idx="481">
                  <c:v>133.67329902064793</c:v>
                </c:pt>
                <c:pt idx="482">
                  <c:v>136.27664921157364</c:v>
                </c:pt>
                <c:pt idx="483">
                  <c:v>134.28047015143892</c:v>
                </c:pt>
                <c:pt idx="484">
                  <c:v>136.23090344144555</c:v>
                </c:pt>
                <c:pt idx="485">
                  <c:v>136.92540740611744</c:v>
                </c:pt>
                <c:pt idx="486">
                  <c:v>136.92540740611744</c:v>
                </c:pt>
                <c:pt idx="487">
                  <c:v>134.33453333431757</c:v>
                </c:pt>
                <c:pt idx="488">
                  <c:v>135.37836863451301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3C-49F5-B18B-2EE88B2C9A20}"/>
            </c:ext>
          </c:extLst>
        </c:ser>
        <c:ser>
          <c:idx val="0"/>
          <c:order val="1"/>
          <c:tx>
            <c:strRef>
              <c:f>'CPT-7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7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3C-49F5-B18B-2EE88B2C9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7'!$R$14:$R$4269</c:f>
              <c:numCache>
                <c:formatCode>0.0</c:formatCode>
                <c:ptCount val="4256"/>
                <c:pt idx="0">
                  <c:v>1.0798503410812517</c:v>
                </c:pt>
                <c:pt idx="1">
                  <c:v>0.81600112608160824</c:v>
                </c:pt>
                <c:pt idx="2">
                  <c:v>0.92013395567697254</c:v>
                </c:pt>
                <c:pt idx="3">
                  <c:v>1.4202073309990675</c:v>
                </c:pt>
                <c:pt idx="4">
                  <c:v>2.6845761982991654</c:v>
                </c:pt>
                <c:pt idx="5">
                  <c:v>3.1472332301485926</c:v>
                </c:pt>
                <c:pt idx="6">
                  <c:v>2.7745549857404073</c:v>
                </c:pt>
                <c:pt idx="7">
                  <c:v>2.9778580553872276</c:v>
                </c:pt>
                <c:pt idx="8">
                  <c:v>1.1263267484160739</c:v>
                </c:pt>
                <c:pt idx="9">
                  <c:v>3.8414779233311527</c:v>
                </c:pt>
                <c:pt idx="10">
                  <c:v>7.1226727507274736</c:v>
                </c:pt>
                <c:pt idx="11">
                  <c:v>4.1199448016528528</c:v>
                </c:pt>
                <c:pt idx="12">
                  <c:v>3.9657458550966473</c:v>
                </c:pt>
                <c:pt idx="13">
                  <c:v>3.945855196874251</c:v>
                </c:pt>
                <c:pt idx="14">
                  <c:v>3.678972649536131</c:v>
                </c:pt>
                <c:pt idx="15">
                  <c:v>3.2772074541709579</c:v>
                </c:pt>
                <c:pt idx="16">
                  <c:v>3.2999117923804748</c:v>
                </c:pt>
                <c:pt idx="17">
                  <c:v>3.1564064353879346</c:v>
                </c:pt>
                <c:pt idx="18">
                  <c:v>2.9181123832827631</c:v>
                </c:pt>
                <c:pt idx="19">
                  <c:v>3.1714317957334925</c:v>
                </c:pt>
                <c:pt idx="20">
                  <c:v>3.5964864153877154</c:v>
                </c:pt>
                <c:pt idx="21">
                  <c:v>3.8357295027423111</c:v>
                </c:pt>
                <c:pt idx="22">
                  <c:v>3.9896357660985169</c:v>
                </c:pt>
                <c:pt idx="23">
                  <c:v>4.0798089285398769</c:v>
                </c:pt>
                <c:pt idx="24">
                  <c:v>3.7167538434245708</c:v>
                </c:pt>
                <c:pt idx="25">
                  <c:v>3.7351780300140733</c:v>
                </c:pt>
                <c:pt idx="26">
                  <c:v>3.5972570113525912</c:v>
                </c:pt>
                <c:pt idx="27">
                  <c:v>2.376623490426669</c:v>
                </c:pt>
                <c:pt idx="28">
                  <c:v>4.0503816576374616</c:v>
                </c:pt>
                <c:pt idx="29">
                  <c:v>6.1878291527625802</c:v>
                </c:pt>
                <c:pt idx="30">
                  <c:v>4.4537758661211289</c:v>
                </c:pt>
                <c:pt idx="31">
                  <c:v>3.6079412418950887</c:v>
                </c:pt>
                <c:pt idx="32">
                  <c:v>2.2763158366340548</c:v>
                </c:pt>
                <c:pt idx="33">
                  <c:v>3.3324744159325848</c:v>
                </c:pt>
                <c:pt idx="34">
                  <c:v>3.2207011595018353</c:v>
                </c:pt>
                <c:pt idx="35">
                  <c:v>3.1528493992320188</c:v>
                </c:pt>
                <c:pt idx="36">
                  <c:v>2.2426478170722102</c:v>
                </c:pt>
                <c:pt idx="37">
                  <c:v>2.608224227486748</c:v>
                </c:pt>
                <c:pt idx="38">
                  <c:v>3.7455700142251516</c:v>
                </c:pt>
                <c:pt idx="39">
                  <c:v>3.1762163409553201</c:v>
                </c:pt>
                <c:pt idx="40">
                  <c:v>4.2004588562256018</c:v>
                </c:pt>
                <c:pt idx="41">
                  <c:v>4.2047060186026313</c:v>
                </c:pt>
                <c:pt idx="42">
                  <c:v>2.333954069035439</c:v>
                </c:pt>
                <c:pt idx="43">
                  <c:v>1.5322355791724931</c:v>
                </c:pt>
                <c:pt idx="44">
                  <c:v>1.3554304305783533</c:v>
                </c:pt>
                <c:pt idx="45">
                  <c:v>1.2725480479928728</c:v>
                </c:pt>
                <c:pt idx="46">
                  <c:v>2.0163069999718286</c:v>
                </c:pt>
                <c:pt idx="47">
                  <c:v>0.46327780417257353</c:v>
                </c:pt>
                <c:pt idx="48">
                  <c:v>3.0560649439363128</c:v>
                </c:pt>
                <c:pt idx="49">
                  <c:v>10.480214509089846</c:v>
                </c:pt>
                <c:pt idx="50">
                  <c:v>3.5329729813683568</c:v>
                </c:pt>
                <c:pt idx="51">
                  <c:v>3.3164811185922107</c:v>
                </c:pt>
                <c:pt idx="52">
                  <c:v>2.9406985354196653</c:v>
                </c:pt>
                <c:pt idx="53">
                  <c:v>1.8577577578007771</c:v>
                </c:pt>
                <c:pt idx="54">
                  <c:v>1.0287727366537105</c:v>
                </c:pt>
                <c:pt idx="55">
                  <c:v>1.2614519645769555</c:v>
                </c:pt>
                <c:pt idx="56">
                  <c:v>2.1263026097838438</c:v>
                </c:pt>
                <c:pt idx="57">
                  <c:v>2.5446168470106065</c:v>
                </c:pt>
                <c:pt idx="58">
                  <c:v>2.2084679874951387</c:v>
                </c:pt>
                <c:pt idx="59">
                  <c:v>2.2094591427723111</c:v>
                </c:pt>
                <c:pt idx="60">
                  <c:v>1.7028975709579126</c:v>
                </c:pt>
                <c:pt idx="61">
                  <c:v>2.0194450543364444</c:v>
                </c:pt>
                <c:pt idx="62">
                  <c:v>1.8545627632870376</c:v>
                </c:pt>
                <c:pt idx="63">
                  <c:v>3.1247093161057511</c:v>
                </c:pt>
                <c:pt idx="64">
                  <c:v>1.3126600577758882</c:v>
                </c:pt>
                <c:pt idx="65">
                  <c:v>0.52689284759661714</c:v>
                </c:pt>
                <c:pt idx="66">
                  <c:v>0.98832113467048999</c:v>
                </c:pt>
                <c:pt idx="67">
                  <c:v>0.78040071539534495</c:v>
                </c:pt>
                <c:pt idx="68">
                  <c:v>1.5640464385653103</c:v>
                </c:pt>
                <c:pt idx="69">
                  <c:v>4.3111586019391597</c:v>
                </c:pt>
                <c:pt idx="70">
                  <c:v>2.5667778790832316</c:v>
                </c:pt>
                <c:pt idx="71">
                  <c:v>2.8184274382747243</c:v>
                </c:pt>
                <c:pt idx="72">
                  <c:v>2.2447218651054412</c:v>
                </c:pt>
                <c:pt idx="73">
                  <c:v>3.1129772411296668</c:v>
                </c:pt>
                <c:pt idx="74">
                  <c:v>2.9839750668719498</c:v>
                </c:pt>
                <c:pt idx="75">
                  <c:v>3.8036696969810442</c:v>
                </c:pt>
                <c:pt idx="76">
                  <c:v>4.0319115055899699</c:v>
                </c:pt>
                <c:pt idx="77">
                  <c:v>3.9590544707728874</c:v>
                </c:pt>
                <c:pt idx="78">
                  <c:v>4.060493059342452</c:v>
                </c:pt>
                <c:pt idx="79">
                  <c:v>0.348421215846481</c:v>
                </c:pt>
                <c:pt idx="80">
                  <c:v>7.2672727311350345</c:v>
                </c:pt>
                <c:pt idx="81">
                  <c:v>4.0842990719974734</c:v>
                </c:pt>
                <c:pt idx="82">
                  <c:v>5.6557736393975659</c:v>
                </c:pt>
                <c:pt idx="83">
                  <c:v>6.3847866832911837</c:v>
                </c:pt>
                <c:pt idx="84">
                  <c:v>5.0560563786896786</c:v>
                </c:pt>
                <c:pt idx="85">
                  <c:v>5.3007188192602674</c:v>
                </c:pt>
                <c:pt idx="86">
                  <c:v>4.4241892514429555</c:v>
                </c:pt>
                <c:pt idx="87">
                  <c:v>4.8876851607617944</c:v>
                </c:pt>
                <c:pt idx="88">
                  <c:v>5.8325599489857023</c:v>
                </c:pt>
                <c:pt idx="89">
                  <c:v>10.901696805530598</c:v>
                </c:pt>
                <c:pt idx="90">
                  <c:v>4.4833344339313541</c:v>
                </c:pt>
                <c:pt idx="91">
                  <c:v>8.7111947651335004</c:v>
                </c:pt>
                <c:pt idx="92">
                  <c:v>1.9270566983245756</c:v>
                </c:pt>
                <c:pt idx="93">
                  <c:v>7.3398002089472545</c:v>
                </c:pt>
                <c:pt idx="94">
                  <c:v>2.4749149387812475</c:v>
                </c:pt>
                <c:pt idx="95">
                  <c:v>4.0256620606720501</c:v>
                </c:pt>
                <c:pt idx="96">
                  <c:v>9.204712965863715</c:v>
                </c:pt>
                <c:pt idx="97">
                  <c:v>13.253700355840214</c:v>
                </c:pt>
                <c:pt idx="98">
                  <c:v>14.907248424851705</c:v>
                </c:pt>
                <c:pt idx="99">
                  <c:v>3.4496186293099038</c:v>
                </c:pt>
                <c:pt idx="100">
                  <c:v>3.1277008015525687</c:v>
                </c:pt>
                <c:pt idx="101">
                  <c:v>4.4576109877844949</c:v>
                </c:pt>
                <c:pt idx="102">
                  <c:v>6.5542253243550608</c:v>
                </c:pt>
                <c:pt idx="103">
                  <c:v>3.9898116291966232</c:v>
                </c:pt>
                <c:pt idx="104">
                  <c:v>4.3594528507274726</c:v>
                </c:pt>
                <c:pt idx="105">
                  <c:v>4.5281809211505442</c:v>
                </c:pt>
                <c:pt idx="106">
                  <c:v>4.4464075211739065</c:v>
                </c:pt>
                <c:pt idx="107">
                  <c:v>4.1326332320419485</c:v>
                </c:pt>
                <c:pt idx="108">
                  <c:v>4.6611493469605305</c:v>
                </c:pt>
                <c:pt idx="109">
                  <c:v>4.5118774510145583</c:v>
                </c:pt>
                <c:pt idx="110">
                  <c:v>3.3502864280157278</c:v>
                </c:pt>
                <c:pt idx="111">
                  <c:v>3.1473135606100779</c:v>
                </c:pt>
                <c:pt idx="112">
                  <c:v>3.7884806987735602</c:v>
                </c:pt>
                <c:pt idx="113">
                  <c:v>2.8271875591962727</c:v>
                </c:pt>
                <c:pt idx="114">
                  <c:v>2.8339045036156572</c:v>
                </c:pt>
                <c:pt idx="115">
                  <c:v>3.3468249598044904</c:v>
                </c:pt>
                <c:pt idx="116">
                  <c:v>3.9347648896415719</c:v>
                </c:pt>
                <c:pt idx="117">
                  <c:v>3.5581045811657517</c:v>
                </c:pt>
                <c:pt idx="118">
                  <c:v>3.1712477058635469</c:v>
                </c:pt>
                <c:pt idx="119">
                  <c:v>3.2668735382130292</c:v>
                </c:pt>
                <c:pt idx="120">
                  <c:v>3.7631295725123701</c:v>
                </c:pt>
                <c:pt idx="121">
                  <c:v>3.6185185877350055</c:v>
                </c:pt>
                <c:pt idx="122">
                  <c:v>4.212701636703132</c:v>
                </c:pt>
                <c:pt idx="123">
                  <c:v>4.3011606896047443</c:v>
                </c:pt>
                <c:pt idx="124">
                  <c:v>3.8300665629230921</c:v>
                </c:pt>
                <c:pt idx="125">
                  <c:v>3.2726068641358435</c:v>
                </c:pt>
                <c:pt idx="126">
                  <c:v>3.186351745886145</c:v>
                </c:pt>
                <c:pt idx="127">
                  <c:v>2.9756138412159086</c:v>
                </c:pt>
                <c:pt idx="128">
                  <c:v>3.2237394620715993</c:v>
                </c:pt>
                <c:pt idx="129">
                  <c:v>3.4235148785489304</c:v>
                </c:pt>
                <c:pt idx="130">
                  <c:v>3.3224231141943332</c:v>
                </c:pt>
                <c:pt idx="131">
                  <c:v>3.1591676736009653</c:v>
                </c:pt>
                <c:pt idx="132">
                  <c:v>2.9912047858700932</c:v>
                </c:pt>
                <c:pt idx="133">
                  <c:v>3.0274934319518905</c:v>
                </c:pt>
                <c:pt idx="134">
                  <c:v>3.02899654074495</c:v>
                </c:pt>
                <c:pt idx="135">
                  <c:v>2.8786270389608877</c:v>
                </c:pt>
                <c:pt idx="136">
                  <c:v>2.7704887750181433</c:v>
                </c:pt>
                <c:pt idx="137">
                  <c:v>3.6077400411126272</c:v>
                </c:pt>
                <c:pt idx="138">
                  <c:v>0.5949946361232169</c:v>
                </c:pt>
                <c:pt idx="139">
                  <c:v>0.52383694456001828</c:v>
                </c:pt>
                <c:pt idx="140">
                  <c:v>1.7148062334668062</c:v>
                </c:pt>
                <c:pt idx="141">
                  <c:v>2.3269853418840301</c:v>
                </c:pt>
                <c:pt idx="142">
                  <c:v>2.1580883796776007</c:v>
                </c:pt>
                <c:pt idx="143">
                  <c:v>1.6821309604833536</c:v>
                </c:pt>
                <c:pt idx="144">
                  <c:v>1.3250753108153361</c:v>
                </c:pt>
                <c:pt idx="145">
                  <c:v>2.5368479233465333</c:v>
                </c:pt>
                <c:pt idx="146">
                  <c:v>1.685855940146104</c:v>
                </c:pt>
                <c:pt idx="147">
                  <c:v>2.8132441265421639</c:v>
                </c:pt>
                <c:pt idx="148">
                  <c:v>1.7737417483439568</c:v>
                </c:pt>
                <c:pt idx="149">
                  <c:v>3.2371404914286779</c:v>
                </c:pt>
                <c:pt idx="150">
                  <c:v>2.3839164442966068</c:v>
                </c:pt>
                <c:pt idx="151">
                  <c:v>0.98572596242796007</c:v>
                </c:pt>
                <c:pt idx="152">
                  <c:v>1.0891838314792712</c:v>
                </c:pt>
                <c:pt idx="153">
                  <c:v>1.3055380109892698</c:v>
                </c:pt>
                <c:pt idx="154">
                  <c:v>1.3744415685949207</c:v>
                </c:pt>
                <c:pt idx="155">
                  <c:v>1.7423508619159225</c:v>
                </c:pt>
                <c:pt idx="156">
                  <c:v>1.9587902242173834</c:v>
                </c:pt>
                <c:pt idx="157">
                  <c:v>2.0432711159987607</c:v>
                </c:pt>
                <c:pt idx="158">
                  <c:v>2.0661943484017047</c:v>
                </c:pt>
                <c:pt idx="159">
                  <c:v>2.1062447539866724</c:v>
                </c:pt>
                <c:pt idx="160">
                  <c:v>2.2493578685695903</c:v>
                </c:pt>
                <c:pt idx="161">
                  <c:v>2.4747694863549854</c:v>
                </c:pt>
                <c:pt idx="162">
                  <c:v>2.5514281362821438</c:v>
                </c:pt>
                <c:pt idx="163">
                  <c:v>2.5089036683909649</c:v>
                </c:pt>
                <c:pt idx="164">
                  <c:v>2.451303700516116</c:v>
                </c:pt>
                <c:pt idx="165">
                  <c:v>2.5523467725441349</c:v>
                </c:pt>
                <c:pt idx="166">
                  <c:v>2.3979725394477409</c:v>
                </c:pt>
                <c:pt idx="167">
                  <c:v>2.402189066636724</c:v>
                </c:pt>
                <c:pt idx="168">
                  <c:v>2.4366898568323534</c:v>
                </c:pt>
                <c:pt idx="169">
                  <c:v>1.9095542250455817</c:v>
                </c:pt>
                <c:pt idx="170">
                  <c:v>1.3415197736003088</c:v>
                </c:pt>
                <c:pt idx="171">
                  <c:v>1.1151120385233706</c:v>
                </c:pt>
                <c:pt idx="172">
                  <c:v>1.6473281090500824</c:v>
                </c:pt>
                <c:pt idx="173">
                  <c:v>2.1445710945186898</c:v>
                </c:pt>
                <c:pt idx="174">
                  <c:v>2.3125921210702951</c:v>
                </c:pt>
                <c:pt idx="175">
                  <c:v>3.4645585380495962</c:v>
                </c:pt>
                <c:pt idx="176">
                  <c:v>3.311637935826333</c:v>
                </c:pt>
                <c:pt idx="177">
                  <c:v>2.8959275669436133</c:v>
                </c:pt>
                <c:pt idx="178">
                  <c:v>3.561182167799875</c:v>
                </c:pt>
                <c:pt idx="179">
                  <c:v>4.2505310728620191</c:v>
                </c:pt>
                <c:pt idx="180">
                  <c:v>3.089444365806516</c:v>
                </c:pt>
                <c:pt idx="181">
                  <c:v>3.8188947305044594</c:v>
                </c:pt>
                <c:pt idx="182">
                  <c:v>4.3406661350798581</c:v>
                </c:pt>
                <c:pt idx="183">
                  <c:v>4.1592252964348093</c:v>
                </c:pt>
                <c:pt idx="184">
                  <c:v>4.4245293430231145</c:v>
                </c:pt>
                <c:pt idx="185">
                  <c:v>5.1826820746204127</c:v>
                </c:pt>
                <c:pt idx="186">
                  <c:v>4.1098973913920709</c:v>
                </c:pt>
                <c:pt idx="187">
                  <c:v>4.009696438866273</c:v>
                </c:pt>
                <c:pt idx="188">
                  <c:v>4.6641698783807399</c:v>
                </c:pt>
                <c:pt idx="189">
                  <c:v>4.170401617031672</c:v>
                </c:pt>
                <c:pt idx="190">
                  <c:v>3.1381577954448834</c:v>
                </c:pt>
                <c:pt idx="191">
                  <c:v>1.9800381638531022</c:v>
                </c:pt>
                <c:pt idx="192">
                  <c:v>1.4007793251523526</c:v>
                </c:pt>
                <c:pt idx="193">
                  <c:v>1.4246537969355042</c:v>
                </c:pt>
                <c:pt idx="194">
                  <c:v>1.7415361791433417</c:v>
                </c:pt>
                <c:pt idx="195">
                  <c:v>2.8910564829144971</c:v>
                </c:pt>
                <c:pt idx="196">
                  <c:v>4.1004108122549274</c:v>
                </c:pt>
                <c:pt idx="197">
                  <c:v>4.9570464511752865</c:v>
                </c:pt>
                <c:pt idx="198">
                  <c:v>4.5666884594338288</c:v>
                </c:pt>
                <c:pt idx="199">
                  <c:v>3.8655687401906613</c:v>
                </c:pt>
                <c:pt idx="200">
                  <c:v>3.7730787010650775</c:v>
                </c:pt>
                <c:pt idx="201">
                  <c:v>4.068176344296865</c:v>
                </c:pt>
                <c:pt idx="202">
                  <c:v>3.7764603517552278</c:v>
                </c:pt>
                <c:pt idx="203">
                  <c:v>3.3756056497597364</c:v>
                </c:pt>
                <c:pt idx="204">
                  <c:v>3.9780940312320747</c:v>
                </c:pt>
                <c:pt idx="205">
                  <c:v>4.0923231478497462</c:v>
                </c:pt>
                <c:pt idx="206">
                  <c:v>3.0678646017850864</c:v>
                </c:pt>
                <c:pt idx="207">
                  <c:v>2.1945491971229587</c:v>
                </c:pt>
                <c:pt idx="208">
                  <c:v>2.5097420073202397</c:v>
                </c:pt>
                <c:pt idx="209">
                  <c:v>2.3439502243106363</c:v>
                </c:pt>
                <c:pt idx="210">
                  <c:v>3.5896617714728767</c:v>
                </c:pt>
                <c:pt idx="211">
                  <c:v>4.2116539041488243</c:v>
                </c:pt>
                <c:pt idx="212">
                  <c:v>3.0677119501336247</c:v>
                </c:pt>
                <c:pt idx="213">
                  <c:v>1.7915892872971764</c:v>
                </c:pt>
                <c:pt idx="214">
                  <c:v>1.7606770687679396</c:v>
                </c:pt>
                <c:pt idx="215">
                  <c:v>0.96718935829885144</c:v>
                </c:pt>
                <c:pt idx="216">
                  <c:v>2.601661450413884</c:v>
                </c:pt>
                <c:pt idx="217">
                  <c:v>2.8301525032752557</c:v>
                </c:pt>
                <c:pt idx="218">
                  <c:v>2.1306725635444437</c:v>
                </c:pt>
                <c:pt idx="219">
                  <c:v>2.5244126117835917</c:v>
                </c:pt>
                <c:pt idx="220">
                  <c:v>2.8414977452389478</c:v>
                </c:pt>
                <c:pt idx="221">
                  <c:v>2.0330675238117086</c:v>
                </c:pt>
                <c:pt idx="222">
                  <c:v>1.8476574128620911</c:v>
                </c:pt>
                <c:pt idx="223">
                  <c:v>1.4223650117173534</c:v>
                </c:pt>
                <c:pt idx="224">
                  <c:v>1.6831097556076688</c:v>
                </c:pt>
                <c:pt idx="225">
                  <c:v>2.5787258753199076</c:v>
                </c:pt>
                <c:pt idx="226">
                  <c:v>3.19094519539928</c:v>
                </c:pt>
                <c:pt idx="227">
                  <c:v>3.4425039115291511</c:v>
                </c:pt>
                <c:pt idx="228">
                  <c:v>4.2104295836440215</c:v>
                </c:pt>
                <c:pt idx="229">
                  <c:v>4.2504022479018442</c:v>
                </c:pt>
                <c:pt idx="230">
                  <c:v>4.1229303586526838</c:v>
                </c:pt>
                <c:pt idx="231">
                  <c:v>4.1752427831562056</c:v>
                </c:pt>
                <c:pt idx="232">
                  <c:v>4.2116086998240254</c:v>
                </c:pt>
                <c:pt idx="233">
                  <c:v>4.0785676173582655</c:v>
                </c:pt>
                <c:pt idx="234">
                  <c:v>4.1034178029142883</c:v>
                </c:pt>
                <c:pt idx="235">
                  <c:v>3.7733765268817332</c:v>
                </c:pt>
                <c:pt idx="236">
                  <c:v>3.6997237012104831</c:v>
                </c:pt>
                <c:pt idx="237">
                  <c:v>3.8736257174070041</c:v>
                </c:pt>
                <c:pt idx="238">
                  <c:v>3.8343551358531194</c:v>
                </c:pt>
                <c:pt idx="239">
                  <c:v>3.5395422259936948</c:v>
                </c:pt>
                <c:pt idx="240">
                  <c:v>3.5623543202930512</c:v>
                </c:pt>
                <c:pt idx="241">
                  <c:v>3.5250200206134537</c:v>
                </c:pt>
                <c:pt idx="242">
                  <c:v>3.55228560351456</c:v>
                </c:pt>
                <c:pt idx="243">
                  <c:v>3.6699489162859549</c:v>
                </c:pt>
                <c:pt idx="244">
                  <c:v>3.9009051762423814</c:v>
                </c:pt>
                <c:pt idx="245">
                  <c:v>3.8973271527902287</c:v>
                </c:pt>
                <c:pt idx="246">
                  <c:v>3.7864848288781547</c:v>
                </c:pt>
                <c:pt idx="247">
                  <c:v>3.6890461505641854</c:v>
                </c:pt>
                <c:pt idx="248">
                  <c:v>4.1496426366046189</c:v>
                </c:pt>
                <c:pt idx="249">
                  <c:v>3.8250887344311195</c:v>
                </c:pt>
                <c:pt idx="250">
                  <c:v>3.7674535123967381</c:v>
                </c:pt>
                <c:pt idx="251">
                  <c:v>3.8005095524019352</c:v>
                </c:pt>
                <c:pt idx="252">
                  <c:v>3.8198080739937441</c:v>
                </c:pt>
                <c:pt idx="253">
                  <c:v>3.6465912736471213</c:v>
                </c:pt>
                <c:pt idx="254">
                  <c:v>3.8032406348178558</c:v>
                </c:pt>
                <c:pt idx="255">
                  <c:v>4.0397840406409866</c:v>
                </c:pt>
                <c:pt idx="256">
                  <c:v>3.4371027580221787</c:v>
                </c:pt>
                <c:pt idx="257">
                  <c:v>2.8241924368734157</c:v>
                </c:pt>
                <c:pt idx="258">
                  <c:v>2.6341426299820911</c:v>
                </c:pt>
                <c:pt idx="259">
                  <c:v>2.8501832830107552</c:v>
                </c:pt>
                <c:pt idx="260">
                  <c:v>3.747423340289989</c:v>
                </c:pt>
                <c:pt idx="261">
                  <c:v>3.5342163073644115</c:v>
                </c:pt>
                <c:pt idx="262">
                  <c:v>3.8628059379210065</c:v>
                </c:pt>
                <c:pt idx="263">
                  <c:v>3.4101940586280786</c:v>
                </c:pt>
                <c:pt idx="264">
                  <c:v>3.6041150878409498</c:v>
                </c:pt>
                <c:pt idx="265">
                  <c:v>3.478388673095298</c:v>
                </c:pt>
                <c:pt idx="266">
                  <c:v>3.5078399679901042</c:v>
                </c:pt>
                <c:pt idx="267">
                  <c:v>3.4059030265922123</c:v>
                </c:pt>
                <c:pt idx="268">
                  <c:v>1.8618435723987241</c:v>
                </c:pt>
                <c:pt idx="269">
                  <c:v>3.4527849129050039</c:v>
                </c:pt>
                <c:pt idx="270">
                  <c:v>4.5317926693520052</c:v>
                </c:pt>
                <c:pt idx="271">
                  <c:v>3.961060399142259</c:v>
                </c:pt>
                <c:pt idx="272">
                  <c:v>3.8022273928900092</c:v>
                </c:pt>
                <c:pt idx="273">
                  <c:v>4.4492660221497031</c:v>
                </c:pt>
                <c:pt idx="274">
                  <c:v>4.3243188895931226</c:v>
                </c:pt>
                <c:pt idx="275">
                  <c:v>2.4161128271910175</c:v>
                </c:pt>
                <c:pt idx="276">
                  <c:v>2.7736331722308512</c:v>
                </c:pt>
                <c:pt idx="277">
                  <c:v>3.1941808875099396</c:v>
                </c:pt>
                <c:pt idx="278">
                  <c:v>2.3207194116231187</c:v>
                </c:pt>
                <c:pt idx="279">
                  <c:v>2.2846873148205979</c:v>
                </c:pt>
                <c:pt idx="280">
                  <c:v>2.5327146665537525</c:v>
                </c:pt>
                <c:pt idx="281">
                  <c:v>3.0818306130452915</c:v>
                </c:pt>
                <c:pt idx="282">
                  <c:v>2.5194758844555984</c:v>
                </c:pt>
                <c:pt idx="283">
                  <c:v>1.4830157381528284</c:v>
                </c:pt>
                <c:pt idx="284">
                  <c:v>1.7012536385017325</c:v>
                </c:pt>
                <c:pt idx="285">
                  <c:v>2.9332764850879549</c:v>
                </c:pt>
                <c:pt idx="286">
                  <c:v>2.8756286400231068</c:v>
                </c:pt>
                <c:pt idx="287">
                  <c:v>1.8280803338386518</c:v>
                </c:pt>
                <c:pt idx="288">
                  <c:v>0.14545902054695187</c:v>
                </c:pt>
                <c:pt idx="289">
                  <c:v>1.3002042615224898</c:v>
                </c:pt>
                <c:pt idx="290">
                  <c:v>2.6051619567574376</c:v>
                </c:pt>
                <c:pt idx="291">
                  <c:v>2.3889501302989924</c:v>
                </c:pt>
                <c:pt idx="292">
                  <c:v>1.3271847344917123</c:v>
                </c:pt>
                <c:pt idx="293">
                  <c:v>1.4868778989466545</c:v>
                </c:pt>
                <c:pt idx="294">
                  <c:v>2.2497385230534284</c:v>
                </c:pt>
                <c:pt idx="295">
                  <c:v>2.3330461384312993</c:v>
                </c:pt>
                <c:pt idx="296">
                  <c:v>2.4898544925585133</c:v>
                </c:pt>
                <c:pt idx="297">
                  <c:v>3.2850692017159115</c:v>
                </c:pt>
                <c:pt idx="298">
                  <c:v>2.9095218952986031</c:v>
                </c:pt>
                <c:pt idx="299">
                  <c:v>2.5134607521477448</c:v>
                </c:pt>
                <c:pt idx="300">
                  <c:v>2.5343792039195505</c:v>
                </c:pt>
                <c:pt idx="301">
                  <c:v>2.3105069601559891</c:v>
                </c:pt>
                <c:pt idx="302">
                  <c:v>3.0263694616000976</c:v>
                </c:pt>
                <c:pt idx="303">
                  <c:v>3.4559657408089697</c:v>
                </c:pt>
                <c:pt idx="304">
                  <c:v>1.3196515912388589</c:v>
                </c:pt>
                <c:pt idx="305">
                  <c:v>2.4330037674227007</c:v>
                </c:pt>
                <c:pt idx="306">
                  <c:v>1.9071815060328563</c:v>
                </c:pt>
                <c:pt idx="307">
                  <c:v>2.1085343293975982</c:v>
                </c:pt>
                <c:pt idx="308">
                  <c:v>1.3843482248614449</c:v>
                </c:pt>
                <c:pt idx="309">
                  <c:v>3.4727006102599947</c:v>
                </c:pt>
                <c:pt idx="310">
                  <c:v>5.159978124794188</c:v>
                </c:pt>
                <c:pt idx="311">
                  <c:v>4.1195681525171528</c:v>
                </c:pt>
                <c:pt idx="312">
                  <c:v>1.8780258507438856</c:v>
                </c:pt>
                <c:pt idx="313">
                  <c:v>0.73009069410331451</c:v>
                </c:pt>
                <c:pt idx="314">
                  <c:v>0.88613522479544027</c:v>
                </c:pt>
                <c:pt idx="315">
                  <c:v>1.7016822308032424</c:v>
                </c:pt>
                <c:pt idx="316">
                  <c:v>3.0953521827934476</c:v>
                </c:pt>
                <c:pt idx="317">
                  <c:v>3.8914526522016568</c:v>
                </c:pt>
                <c:pt idx="318">
                  <c:v>2.6325091002319558</c:v>
                </c:pt>
                <c:pt idx="319">
                  <c:v>3.6265129651344594</c:v>
                </c:pt>
                <c:pt idx="320">
                  <c:v>1.9579007655780731</c:v>
                </c:pt>
                <c:pt idx="321">
                  <c:v>2.953831759568375</c:v>
                </c:pt>
                <c:pt idx="322">
                  <c:v>2.3266304367237871</c:v>
                </c:pt>
                <c:pt idx="323">
                  <c:v>2.5830379478757903</c:v>
                </c:pt>
                <c:pt idx="324">
                  <c:v>2.2840634664041342</c:v>
                </c:pt>
                <c:pt idx="325">
                  <c:v>3.6578097596513142</c:v>
                </c:pt>
                <c:pt idx="326">
                  <c:v>2.9580275045197153</c:v>
                </c:pt>
                <c:pt idx="327">
                  <c:v>2.2089542773962743</c:v>
                </c:pt>
                <c:pt idx="328">
                  <c:v>3.1361963250535729</c:v>
                </c:pt>
                <c:pt idx="329">
                  <c:v>1.0051658374253676</c:v>
                </c:pt>
                <c:pt idx="330">
                  <c:v>1.7355460323488441</c:v>
                </c:pt>
                <c:pt idx="331">
                  <c:v>2.0723481334994318</c:v>
                </c:pt>
                <c:pt idx="332">
                  <c:v>1.9549465152476349</c:v>
                </c:pt>
                <c:pt idx="333">
                  <c:v>2.2367701535279854</c:v>
                </c:pt>
                <c:pt idx="334">
                  <c:v>3.0179299452753368</c:v>
                </c:pt>
                <c:pt idx="335">
                  <c:v>2.1334537986435089</c:v>
                </c:pt>
                <c:pt idx="336">
                  <c:v>2.3884868780516757</c:v>
                </c:pt>
                <c:pt idx="337">
                  <c:v>3.6796912030050111</c:v>
                </c:pt>
                <c:pt idx="338">
                  <c:v>2.0175461109689583</c:v>
                </c:pt>
                <c:pt idx="339">
                  <c:v>1.7072975630200893</c:v>
                </c:pt>
                <c:pt idx="340">
                  <c:v>2.333350816685591</c:v>
                </c:pt>
                <c:pt idx="341">
                  <c:v>3.4695213377984575</c:v>
                </c:pt>
                <c:pt idx="342">
                  <c:v>3.5207636654492518</c:v>
                </c:pt>
                <c:pt idx="343">
                  <c:v>3.4197650884590369</c:v>
                </c:pt>
                <c:pt idx="344">
                  <c:v>1.7907064938571253</c:v>
                </c:pt>
                <c:pt idx="345">
                  <c:v>3.4276985803026445</c:v>
                </c:pt>
                <c:pt idx="346">
                  <c:v>2.7133213737574731</c:v>
                </c:pt>
                <c:pt idx="347">
                  <c:v>3.5068566852875667</c:v>
                </c:pt>
                <c:pt idx="348">
                  <c:v>2.7769099590201343</c:v>
                </c:pt>
                <c:pt idx="349">
                  <c:v>3.7336725639725064</c:v>
                </c:pt>
                <c:pt idx="350">
                  <c:v>4.5894458065366015</c:v>
                </c:pt>
                <c:pt idx="351">
                  <c:v>2.7879865970830435</c:v>
                </c:pt>
                <c:pt idx="352">
                  <c:v>2.9186137359800663</c:v>
                </c:pt>
                <c:pt idx="353">
                  <c:v>3.485403754737622</c:v>
                </c:pt>
                <c:pt idx="354">
                  <c:v>2.7638244733222384</c:v>
                </c:pt>
                <c:pt idx="355">
                  <c:v>3.490864344504935</c:v>
                </c:pt>
                <c:pt idx="356">
                  <c:v>3.2298237294226357</c:v>
                </c:pt>
                <c:pt idx="357">
                  <c:v>2.8519103259201271</c:v>
                </c:pt>
                <c:pt idx="358">
                  <c:v>3.1345543740665982</c:v>
                </c:pt>
                <c:pt idx="359">
                  <c:v>1.7768683126861387</c:v>
                </c:pt>
                <c:pt idx="360">
                  <c:v>3.0140281406452236</c:v>
                </c:pt>
                <c:pt idx="361">
                  <c:v>2.8780622002345178</c:v>
                </c:pt>
                <c:pt idx="362">
                  <c:v>3.662927660786381</c:v>
                </c:pt>
                <c:pt idx="363">
                  <c:v>1.7046807085191291</c:v>
                </c:pt>
                <c:pt idx="364">
                  <c:v>2.044017877557915</c:v>
                </c:pt>
                <c:pt idx="365">
                  <c:v>3.7195682321190477</c:v>
                </c:pt>
                <c:pt idx="366">
                  <c:v>3.3553402769870289</c:v>
                </c:pt>
                <c:pt idx="367">
                  <c:v>2.3124300595573142</c:v>
                </c:pt>
                <c:pt idx="368">
                  <c:v>2.9469866941695471</c:v>
                </c:pt>
                <c:pt idx="369">
                  <c:v>4.1261709559126265</c:v>
                </c:pt>
                <c:pt idx="370">
                  <c:v>1.8941910131896125</c:v>
                </c:pt>
                <c:pt idx="371">
                  <c:v>1.1563711259219485</c:v>
                </c:pt>
                <c:pt idx="372">
                  <c:v>1.1730053931763273</c:v>
                </c:pt>
                <c:pt idx="373">
                  <c:v>2.3130310937094349</c:v>
                </c:pt>
                <c:pt idx="374">
                  <c:v>3.8555246700727137</c:v>
                </c:pt>
                <c:pt idx="375">
                  <c:v>3.9815940964625423</c:v>
                </c:pt>
                <c:pt idx="376">
                  <c:v>1.6048697455965089</c:v>
                </c:pt>
                <c:pt idx="377">
                  <c:v>1.285881127320283</c:v>
                </c:pt>
                <c:pt idx="378">
                  <c:v>1.3226789103122889</c:v>
                </c:pt>
                <c:pt idx="379">
                  <c:v>1.521182398196153</c:v>
                </c:pt>
                <c:pt idx="380">
                  <c:v>1.5297225262502161</c:v>
                </c:pt>
                <c:pt idx="381">
                  <c:v>1.8132533646082687</c:v>
                </c:pt>
                <c:pt idx="382">
                  <c:v>1.8769032213630492</c:v>
                </c:pt>
                <c:pt idx="383">
                  <c:v>1.7390381110299817</c:v>
                </c:pt>
                <c:pt idx="384">
                  <c:v>1.7475202787672544</c:v>
                </c:pt>
                <c:pt idx="385">
                  <c:v>1.8308224161033277</c:v>
                </c:pt>
                <c:pt idx="386">
                  <c:v>1.7861803981474731</c:v>
                </c:pt>
                <c:pt idx="387">
                  <c:v>1.6950579138342265</c:v>
                </c:pt>
                <c:pt idx="388">
                  <c:v>1.5957233555384354</c:v>
                </c:pt>
                <c:pt idx="389">
                  <c:v>1.7375273814733347</c:v>
                </c:pt>
                <c:pt idx="390">
                  <c:v>1.6011222926066857</c:v>
                </c:pt>
                <c:pt idx="391">
                  <c:v>1.5108791511169481</c:v>
                </c:pt>
                <c:pt idx="392">
                  <c:v>1.4387075174507593</c:v>
                </c:pt>
                <c:pt idx="393">
                  <c:v>1.4448085598204912</c:v>
                </c:pt>
                <c:pt idx="394">
                  <c:v>1.3713408487563681</c:v>
                </c:pt>
                <c:pt idx="395">
                  <c:v>1.5094464642548251</c:v>
                </c:pt>
                <c:pt idx="396">
                  <c:v>1.4655948111020622</c:v>
                </c:pt>
                <c:pt idx="397">
                  <c:v>1.6003595551360483</c:v>
                </c:pt>
                <c:pt idx="398">
                  <c:v>1.5779652649874392</c:v>
                </c:pt>
                <c:pt idx="399">
                  <c:v>1.5635574827428766</c:v>
                </c:pt>
                <c:pt idx="400">
                  <c:v>1.6756842455713357</c:v>
                </c:pt>
                <c:pt idx="401">
                  <c:v>1.5217403178177979</c:v>
                </c:pt>
                <c:pt idx="402">
                  <c:v>1.4883073349508573</c:v>
                </c:pt>
                <c:pt idx="403">
                  <c:v>1.5557092361410669</c:v>
                </c:pt>
                <c:pt idx="404">
                  <c:v>1.5830623979361735</c:v>
                </c:pt>
                <c:pt idx="405">
                  <c:v>1.6230188012637936</c:v>
                </c:pt>
                <c:pt idx="406">
                  <c:v>1.6225659671592032</c:v>
                </c:pt>
                <c:pt idx="407">
                  <c:v>1.5738748129031703</c:v>
                </c:pt>
                <c:pt idx="408">
                  <c:v>1.568457004306258</c:v>
                </c:pt>
                <c:pt idx="409">
                  <c:v>1.588974412379605</c:v>
                </c:pt>
                <c:pt idx="410">
                  <c:v>1.5035817367199804</c:v>
                </c:pt>
                <c:pt idx="411">
                  <c:v>1.5099450109833368</c:v>
                </c:pt>
                <c:pt idx="412">
                  <c:v>1.3595283507642628</c:v>
                </c:pt>
                <c:pt idx="413">
                  <c:v>1.3805845068886038</c:v>
                </c:pt>
                <c:pt idx="414">
                  <c:v>1.4072559307013537</c:v>
                </c:pt>
                <c:pt idx="415">
                  <c:v>1.4430090108972287</c:v>
                </c:pt>
                <c:pt idx="416">
                  <c:v>1.4868694017786741</c:v>
                </c:pt>
                <c:pt idx="417">
                  <c:v>1.5685434527872628</c:v>
                </c:pt>
                <c:pt idx="418">
                  <c:v>1.6997365695262574</c:v>
                </c:pt>
                <c:pt idx="419">
                  <c:v>1.6535746546127523</c:v>
                </c:pt>
                <c:pt idx="420">
                  <c:v>1.5809714557197305</c:v>
                </c:pt>
                <c:pt idx="421">
                  <c:v>1.5227275239134741</c:v>
                </c:pt>
                <c:pt idx="422">
                  <c:v>1.5181508064665024</c:v>
                </c:pt>
                <c:pt idx="423">
                  <c:v>1.5005333928820219</c:v>
                </c:pt>
                <c:pt idx="424">
                  <c:v>1.4336206520489381</c:v>
                </c:pt>
                <c:pt idx="425">
                  <c:v>1.5372896056339549</c:v>
                </c:pt>
                <c:pt idx="426">
                  <c:v>1.475413565545882</c:v>
                </c:pt>
                <c:pt idx="427">
                  <c:v>1.528908991592915</c:v>
                </c:pt>
                <c:pt idx="428">
                  <c:v>1.4224166305650046</c:v>
                </c:pt>
                <c:pt idx="429">
                  <c:v>1.5402665459035365</c:v>
                </c:pt>
                <c:pt idx="430">
                  <c:v>1.702478111880857</c:v>
                </c:pt>
                <c:pt idx="431">
                  <c:v>1.6166898091995558</c:v>
                </c:pt>
                <c:pt idx="432">
                  <c:v>1.5561033218586771</c:v>
                </c:pt>
                <c:pt idx="433">
                  <c:v>1.4981833022796482</c:v>
                </c:pt>
                <c:pt idx="434">
                  <c:v>1.2135991303021847</c:v>
                </c:pt>
                <c:pt idx="435">
                  <c:v>1.1049588160120012</c:v>
                </c:pt>
                <c:pt idx="436">
                  <c:v>1.1786343443446221</c:v>
                </c:pt>
                <c:pt idx="437">
                  <c:v>1.1707237113388143</c:v>
                </c:pt>
                <c:pt idx="438">
                  <c:v>1.2202266763217486</c:v>
                </c:pt>
                <c:pt idx="439">
                  <c:v>1.3627500423289205</c:v>
                </c:pt>
                <c:pt idx="440">
                  <c:v>1.4048245728792723</c:v>
                </c:pt>
                <c:pt idx="441">
                  <c:v>1.267276262087804</c:v>
                </c:pt>
                <c:pt idx="442">
                  <c:v>1.252837329400863</c:v>
                </c:pt>
                <c:pt idx="443">
                  <c:v>1.1544429810359911</c:v>
                </c:pt>
                <c:pt idx="444">
                  <c:v>1.0822555829744598</c:v>
                </c:pt>
                <c:pt idx="445">
                  <c:v>1.091802133460402</c:v>
                </c:pt>
                <c:pt idx="446">
                  <c:v>1.0885813935666437</c:v>
                </c:pt>
                <c:pt idx="447">
                  <c:v>1.1033447461597163</c:v>
                </c:pt>
                <c:pt idx="448">
                  <c:v>1.1987090017602509</c:v>
                </c:pt>
                <c:pt idx="449">
                  <c:v>1.2714287852518324</c:v>
                </c:pt>
                <c:pt idx="450">
                  <c:v>1.3555946932509595</c:v>
                </c:pt>
                <c:pt idx="451">
                  <c:v>1.4599450923644688</c:v>
                </c:pt>
                <c:pt idx="452">
                  <c:v>1.5679302183263293</c:v>
                </c:pt>
                <c:pt idx="453">
                  <c:v>1.6037596015647138</c:v>
                </c:pt>
                <c:pt idx="454">
                  <c:v>1.6149176998632608</c:v>
                </c:pt>
                <c:pt idx="455">
                  <c:v>1.3988332845251732</c:v>
                </c:pt>
                <c:pt idx="456">
                  <c:v>1.285960444141057</c:v>
                </c:pt>
                <c:pt idx="457">
                  <c:v>1.2020541163256075</c:v>
                </c:pt>
                <c:pt idx="458">
                  <c:v>1.2381968712995823</c:v>
                </c:pt>
                <c:pt idx="459">
                  <c:v>1.2461459047327605</c:v>
                </c:pt>
                <c:pt idx="460">
                  <c:v>1.2733384558819896</c:v>
                </c:pt>
                <c:pt idx="461">
                  <c:v>1.3948964705862703</c:v>
                </c:pt>
                <c:pt idx="462">
                  <c:v>1.400630050145709</c:v>
                </c:pt>
                <c:pt idx="463">
                  <c:v>1.257083211031091</c:v>
                </c:pt>
                <c:pt idx="464">
                  <c:v>1.4142617825041346</c:v>
                </c:pt>
                <c:pt idx="465">
                  <c:v>1.4971085639591006</c:v>
                </c:pt>
                <c:pt idx="466">
                  <c:v>1.5881746084462876</c:v>
                </c:pt>
                <c:pt idx="467">
                  <c:v>1.4582794780221513</c:v>
                </c:pt>
                <c:pt idx="468">
                  <c:v>1.4235434991260605</c:v>
                </c:pt>
                <c:pt idx="469">
                  <c:v>0.96465484358665921</c:v>
                </c:pt>
                <c:pt idx="470">
                  <c:v>1.5560990825845535</c:v>
                </c:pt>
                <c:pt idx="471">
                  <c:v>1.9793465884707471</c:v>
                </c:pt>
                <c:pt idx="472">
                  <c:v>1.6236812070923434</c:v>
                </c:pt>
                <c:pt idx="473">
                  <c:v>1.7075709327533879</c:v>
                </c:pt>
                <c:pt idx="474">
                  <c:v>1.7972184695267586</c:v>
                </c:pt>
                <c:pt idx="475">
                  <c:v>1.8700684346646526</c:v>
                </c:pt>
                <c:pt idx="476">
                  <c:v>1.862696077875289</c:v>
                </c:pt>
                <c:pt idx="477">
                  <c:v>1.9355076802114548</c:v>
                </c:pt>
                <c:pt idx="478">
                  <c:v>2.004068362852327</c:v>
                </c:pt>
                <c:pt idx="479">
                  <c:v>2.0423015354503802</c:v>
                </c:pt>
                <c:pt idx="480">
                  <c:v>1.944889760587091</c:v>
                </c:pt>
                <c:pt idx="481">
                  <c:v>1.9902748915797814</c:v>
                </c:pt>
                <c:pt idx="482">
                  <c:v>1.8193015281117459</c:v>
                </c:pt>
                <c:pt idx="483">
                  <c:v>1.8462040998583638</c:v>
                </c:pt>
                <c:pt idx="484">
                  <c:v>1.8721209537967181</c:v>
                </c:pt>
                <c:pt idx="485">
                  <c:v>1.7875476000223094</c:v>
                </c:pt>
                <c:pt idx="486">
                  <c:v>1.795794088272074</c:v>
                </c:pt>
                <c:pt idx="487">
                  <c:v>1.7969013722923539</c:v>
                </c:pt>
                <c:pt idx="488">
                  <c:v>1.8017070401142965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4E-401C-86A1-246A89214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7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7'!$W$14:$W$4269</c:f>
              <c:numCache>
                <c:formatCode>0</c:formatCode>
                <c:ptCount val="4256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1</c:v>
                </c:pt>
                <c:pt idx="48">
                  <c:v>3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1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3</c:v>
                </c:pt>
                <c:pt idx="60">
                  <c:v>4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4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4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1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4</c:v>
                </c:pt>
                <c:pt idx="95">
                  <c:v>3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5</c:v>
                </c:pt>
                <c:pt idx="139">
                  <c:v>5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4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5</c:v>
                </c:pt>
                <c:pt idx="276">
                  <c:v>5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6</c:v>
                </c:pt>
                <c:pt idx="314">
                  <c:v>6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5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6</c:v>
                </c:pt>
                <c:pt idx="330">
                  <c:v>6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4</c:v>
                </c:pt>
                <c:pt idx="343">
                  <c:v>4</c:v>
                </c:pt>
                <c:pt idx="344">
                  <c:v>5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5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4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5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6</c:v>
                </c:pt>
                <c:pt idx="372">
                  <c:v>6</c:v>
                </c:pt>
                <c:pt idx="373">
                  <c:v>5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D3-48FA-85C4-7C37ECE30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7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7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5</c:v>
                </c:pt>
                <c:pt idx="28">
                  <c:v>4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3</c:v>
                </c:pt>
                <c:pt idx="47">
                  <c:v>5</c:v>
                </c:pt>
                <c:pt idx="48">
                  <c:v>4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3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4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5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5</c:v>
                </c:pt>
                <c:pt idx="139">
                  <c:v>5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4</c:v>
                </c:pt>
                <c:pt idx="144">
                  <c:v>4</c:v>
                </c:pt>
                <c:pt idx="145">
                  <c:v>3</c:v>
                </c:pt>
                <c:pt idx="146">
                  <c:v>4</c:v>
                </c:pt>
                <c:pt idx="147">
                  <c:v>3</c:v>
                </c:pt>
                <c:pt idx="148">
                  <c:v>4</c:v>
                </c:pt>
                <c:pt idx="149">
                  <c:v>3</c:v>
                </c:pt>
                <c:pt idx="150">
                  <c:v>3</c:v>
                </c:pt>
                <c:pt idx="151">
                  <c:v>4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4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5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5</c:v>
                </c:pt>
                <c:pt idx="313">
                  <c:v>6</c:v>
                </c:pt>
                <c:pt idx="314">
                  <c:v>6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3</c:v>
                </c:pt>
                <c:pt idx="326">
                  <c:v>4</c:v>
                </c:pt>
                <c:pt idx="327">
                  <c:v>5</c:v>
                </c:pt>
                <c:pt idx="328">
                  <c:v>4</c:v>
                </c:pt>
                <c:pt idx="329">
                  <c:v>6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4</c:v>
                </c:pt>
                <c:pt idx="335">
                  <c:v>5</c:v>
                </c:pt>
                <c:pt idx="336">
                  <c:v>5</c:v>
                </c:pt>
                <c:pt idx="337">
                  <c:v>4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3</c:v>
                </c:pt>
                <c:pt idx="357">
                  <c:v>3</c:v>
                </c:pt>
                <c:pt idx="358">
                  <c:v>4</c:v>
                </c:pt>
                <c:pt idx="359">
                  <c:v>5</c:v>
                </c:pt>
                <c:pt idx="360">
                  <c:v>4</c:v>
                </c:pt>
                <c:pt idx="361">
                  <c:v>4</c:v>
                </c:pt>
                <c:pt idx="362">
                  <c:v>3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5D-45CA-BE6B-EC75DAE21169}"/>
            </c:ext>
          </c:extLst>
        </c:ser>
        <c:ser>
          <c:idx val="0"/>
          <c:order val="1"/>
          <c:tx>
            <c:strRef>
              <c:f>'CPT-7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7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5</c:v>
                </c:pt>
                <c:pt idx="28">
                  <c:v>4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3</c:v>
                </c:pt>
                <c:pt idx="47">
                  <c:v>5</c:v>
                </c:pt>
                <c:pt idx="48">
                  <c:v>4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3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4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5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5</c:v>
                </c:pt>
                <c:pt idx="139">
                  <c:v>5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4</c:v>
                </c:pt>
                <c:pt idx="144">
                  <c:v>4</c:v>
                </c:pt>
                <c:pt idx="145">
                  <c:v>3</c:v>
                </c:pt>
                <c:pt idx="146">
                  <c:v>4</c:v>
                </c:pt>
                <c:pt idx="147">
                  <c:v>3</c:v>
                </c:pt>
                <c:pt idx="148">
                  <c:v>4</c:v>
                </c:pt>
                <c:pt idx="149">
                  <c:v>3</c:v>
                </c:pt>
                <c:pt idx="150">
                  <c:v>3</c:v>
                </c:pt>
                <c:pt idx="151">
                  <c:v>4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4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5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5</c:v>
                </c:pt>
                <c:pt idx="313">
                  <c:v>6</c:v>
                </c:pt>
                <c:pt idx="314">
                  <c:v>6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3</c:v>
                </c:pt>
                <c:pt idx="326">
                  <c:v>4</c:v>
                </c:pt>
                <c:pt idx="327">
                  <c:v>5</c:v>
                </c:pt>
                <c:pt idx="328">
                  <c:v>4</c:v>
                </c:pt>
                <c:pt idx="329">
                  <c:v>6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4</c:v>
                </c:pt>
                <c:pt idx="335">
                  <c:v>5</c:v>
                </c:pt>
                <c:pt idx="336">
                  <c:v>5</c:v>
                </c:pt>
                <c:pt idx="337">
                  <c:v>4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3</c:v>
                </c:pt>
                <c:pt idx="357">
                  <c:v>3</c:v>
                </c:pt>
                <c:pt idx="358">
                  <c:v>4</c:v>
                </c:pt>
                <c:pt idx="359">
                  <c:v>5</c:v>
                </c:pt>
                <c:pt idx="360">
                  <c:v>4</c:v>
                </c:pt>
                <c:pt idx="361">
                  <c:v>4</c:v>
                </c:pt>
                <c:pt idx="362">
                  <c:v>3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5D-45CA-BE6B-EC75DAE21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7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7'!$U$14:$U$4269</c:f>
              <c:numCache>
                <c:formatCode>0</c:formatCode>
                <c:ptCount val="4256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4</c:v>
                </c:pt>
                <c:pt idx="62">
                  <c:v>4</c:v>
                </c:pt>
                <c:pt idx="63">
                  <c:v>3</c:v>
                </c:pt>
                <c:pt idx="64">
                  <c:v>5</c:v>
                </c:pt>
                <c:pt idx="65">
                  <c:v>7</c:v>
                </c:pt>
                <c:pt idx="66">
                  <c:v>6</c:v>
                </c:pt>
                <c:pt idx="67">
                  <c:v>6</c:v>
                </c:pt>
                <c:pt idx="68">
                  <c:v>5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3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5</c:v>
                </c:pt>
                <c:pt idx="100">
                  <c:v>5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6</c:v>
                </c:pt>
                <c:pt idx="139">
                  <c:v>7</c:v>
                </c:pt>
                <c:pt idx="140">
                  <c:v>5</c:v>
                </c:pt>
                <c:pt idx="141">
                  <c:v>4</c:v>
                </c:pt>
                <c:pt idx="142">
                  <c:v>4</c:v>
                </c:pt>
                <c:pt idx="143">
                  <c:v>5</c:v>
                </c:pt>
                <c:pt idx="144">
                  <c:v>5</c:v>
                </c:pt>
                <c:pt idx="145">
                  <c:v>4</c:v>
                </c:pt>
                <c:pt idx="146">
                  <c:v>5</c:v>
                </c:pt>
                <c:pt idx="147">
                  <c:v>3</c:v>
                </c:pt>
                <c:pt idx="148">
                  <c:v>5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5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3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3</c:v>
                </c:pt>
                <c:pt idx="274">
                  <c:v>4</c:v>
                </c:pt>
                <c:pt idx="275">
                  <c:v>6</c:v>
                </c:pt>
                <c:pt idx="276">
                  <c:v>6</c:v>
                </c:pt>
                <c:pt idx="277">
                  <c:v>5</c:v>
                </c:pt>
                <c:pt idx="278">
                  <c:v>6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6</c:v>
                </c:pt>
                <c:pt idx="283">
                  <c:v>7</c:v>
                </c:pt>
                <c:pt idx="284">
                  <c:v>7</c:v>
                </c:pt>
                <c:pt idx="285">
                  <c:v>5</c:v>
                </c:pt>
                <c:pt idx="286">
                  <c:v>5</c:v>
                </c:pt>
                <c:pt idx="287">
                  <c:v>6</c:v>
                </c:pt>
                <c:pt idx="288">
                  <c:v>7</c:v>
                </c:pt>
                <c:pt idx="289">
                  <c:v>7</c:v>
                </c:pt>
                <c:pt idx="290">
                  <c:v>5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6</c:v>
                </c:pt>
                <c:pt idx="302">
                  <c:v>5</c:v>
                </c:pt>
                <c:pt idx="303">
                  <c:v>5</c:v>
                </c:pt>
                <c:pt idx="304">
                  <c:v>7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7</c:v>
                </c:pt>
                <c:pt idx="309">
                  <c:v>5</c:v>
                </c:pt>
                <c:pt idx="310">
                  <c:v>3</c:v>
                </c:pt>
                <c:pt idx="311">
                  <c:v>5</c:v>
                </c:pt>
                <c:pt idx="312">
                  <c:v>7</c:v>
                </c:pt>
                <c:pt idx="313">
                  <c:v>8</c:v>
                </c:pt>
                <c:pt idx="314">
                  <c:v>8</c:v>
                </c:pt>
                <c:pt idx="315">
                  <c:v>7</c:v>
                </c:pt>
                <c:pt idx="316">
                  <c:v>6</c:v>
                </c:pt>
                <c:pt idx="317">
                  <c:v>5</c:v>
                </c:pt>
                <c:pt idx="318">
                  <c:v>6</c:v>
                </c:pt>
                <c:pt idx="319">
                  <c:v>5</c:v>
                </c:pt>
                <c:pt idx="320">
                  <c:v>6</c:v>
                </c:pt>
                <c:pt idx="321">
                  <c:v>5</c:v>
                </c:pt>
                <c:pt idx="322">
                  <c:v>6</c:v>
                </c:pt>
                <c:pt idx="323">
                  <c:v>5</c:v>
                </c:pt>
                <c:pt idx="324">
                  <c:v>6</c:v>
                </c:pt>
                <c:pt idx="325">
                  <c:v>4</c:v>
                </c:pt>
                <c:pt idx="326">
                  <c:v>5</c:v>
                </c:pt>
                <c:pt idx="327">
                  <c:v>6</c:v>
                </c:pt>
                <c:pt idx="328">
                  <c:v>5</c:v>
                </c:pt>
                <c:pt idx="329">
                  <c:v>8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6</c:v>
                </c:pt>
                <c:pt idx="335">
                  <c:v>7</c:v>
                </c:pt>
                <c:pt idx="336">
                  <c:v>6</c:v>
                </c:pt>
                <c:pt idx="337">
                  <c:v>5</c:v>
                </c:pt>
                <c:pt idx="338">
                  <c:v>7</c:v>
                </c:pt>
                <c:pt idx="339">
                  <c:v>7</c:v>
                </c:pt>
                <c:pt idx="340">
                  <c:v>6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6</c:v>
                </c:pt>
                <c:pt idx="345">
                  <c:v>5</c:v>
                </c:pt>
                <c:pt idx="346">
                  <c:v>6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3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6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7</c:v>
                </c:pt>
                <c:pt idx="360">
                  <c:v>6</c:v>
                </c:pt>
                <c:pt idx="361">
                  <c:v>6</c:v>
                </c:pt>
                <c:pt idx="362">
                  <c:v>5</c:v>
                </c:pt>
                <c:pt idx="363">
                  <c:v>7</c:v>
                </c:pt>
                <c:pt idx="364">
                  <c:v>7</c:v>
                </c:pt>
                <c:pt idx="365">
                  <c:v>5</c:v>
                </c:pt>
                <c:pt idx="366">
                  <c:v>5</c:v>
                </c:pt>
                <c:pt idx="367">
                  <c:v>6</c:v>
                </c:pt>
                <c:pt idx="368">
                  <c:v>5</c:v>
                </c:pt>
                <c:pt idx="369">
                  <c:v>4</c:v>
                </c:pt>
                <c:pt idx="370">
                  <c:v>7</c:v>
                </c:pt>
                <c:pt idx="371">
                  <c:v>8</c:v>
                </c:pt>
                <c:pt idx="372">
                  <c:v>8</c:v>
                </c:pt>
                <c:pt idx="373">
                  <c:v>6</c:v>
                </c:pt>
                <c:pt idx="374">
                  <c:v>5</c:v>
                </c:pt>
                <c:pt idx="375">
                  <c:v>4</c:v>
                </c:pt>
                <c:pt idx="376">
                  <c:v>5</c:v>
                </c:pt>
                <c:pt idx="377">
                  <c:v>6</c:v>
                </c:pt>
                <c:pt idx="378">
                  <c:v>6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6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98-4FCC-9574-39BC689A8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7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7'!$BL$14:$BL$4269</c:f>
              <c:numCache>
                <c:formatCode>0.0</c:formatCode>
                <c:ptCount val="4256"/>
                <c:pt idx="0">
                  <c:v>1.0801846730541902</c:v>
                </c:pt>
                <c:pt idx="1">
                  <c:v>0.81644378357637359</c:v>
                </c:pt>
                <c:pt idx="2">
                  <c:v>0.92102327800897743</c:v>
                </c:pt>
                <c:pt idx="3">
                  <c:v>1.4224632487455746</c:v>
                </c:pt>
                <c:pt idx="4">
                  <c:v>2.6905683351887095</c:v>
                </c:pt>
                <c:pt idx="5">
                  <c:v>3.156001928879097</c:v>
                </c:pt>
                <c:pt idx="6">
                  <c:v>2.7834828836174719</c:v>
                </c:pt>
                <c:pt idx="7">
                  <c:v>2.9908686968746041</c:v>
                </c:pt>
                <c:pt idx="8">
                  <c:v>1.1342911835076182</c:v>
                </c:pt>
                <c:pt idx="9">
                  <c:v>3.8771544635135426</c:v>
                </c:pt>
                <c:pt idx="10">
                  <c:v>7.2631269853186007</c:v>
                </c:pt>
                <c:pt idx="11">
                  <c:v>4.1640662031620694</c:v>
                </c:pt>
                <c:pt idx="12">
                  <c:v>4.0100888316545982</c:v>
                </c:pt>
                <c:pt idx="13">
                  <c:v>3.993107679051016</c:v>
                </c:pt>
                <c:pt idx="14">
                  <c:v>3.7273667539020607</c:v>
                </c:pt>
                <c:pt idx="15">
                  <c:v>3.3264987848342615</c:v>
                </c:pt>
                <c:pt idx="16">
                  <c:v>3.3538609816201297</c:v>
                </c:pt>
                <c:pt idx="17">
                  <c:v>3.2136096324665049</c:v>
                </c:pt>
                <c:pt idx="18">
                  <c:v>2.9757881956281627</c:v>
                </c:pt>
                <c:pt idx="19">
                  <c:v>3.2395069842075683</c:v>
                </c:pt>
                <c:pt idx="20">
                  <c:v>3.6758828004465873</c:v>
                </c:pt>
                <c:pt idx="21">
                  <c:v>3.9250450580011984</c:v>
                </c:pt>
                <c:pt idx="22">
                  <c:v>4.0814042234158094</c:v>
                </c:pt>
                <c:pt idx="23">
                  <c:v>4.1735841738451986</c:v>
                </c:pt>
                <c:pt idx="24">
                  <c:v>3.8034490864945605</c:v>
                </c:pt>
                <c:pt idx="25">
                  <c:v>3.8327938089131091</c:v>
                </c:pt>
                <c:pt idx="26">
                  <c:v>3.6930028121710299</c:v>
                </c:pt>
                <c:pt idx="27">
                  <c:v>2.442187826465696</c:v>
                </c:pt>
                <c:pt idx="28">
                  <c:v>4.1878501450033925</c:v>
                </c:pt>
                <c:pt idx="29">
                  <c:v>6.5846054628606074</c:v>
                </c:pt>
                <c:pt idx="30">
                  <c:v>4.6452502924627739</c:v>
                </c:pt>
                <c:pt idx="31">
                  <c:v>3.7549139601495369</c:v>
                </c:pt>
                <c:pt idx="32">
                  <c:v>2.3511916614830692</c:v>
                </c:pt>
                <c:pt idx="33">
                  <c:v>3.4780229843788888</c:v>
                </c:pt>
                <c:pt idx="34">
                  <c:v>3.3598503366527206</c:v>
                </c:pt>
                <c:pt idx="35">
                  <c:v>3.3017954483100271</c:v>
                </c:pt>
                <c:pt idx="36">
                  <c:v>2.3421893647448919</c:v>
                </c:pt>
                <c:pt idx="37">
                  <c:v>2.7403411249194884</c:v>
                </c:pt>
                <c:pt idx="38">
                  <c:v>3.9585259956630181</c:v>
                </c:pt>
                <c:pt idx="39">
                  <c:v>3.3280904736549641</c:v>
                </c:pt>
                <c:pt idx="40">
                  <c:v>4.4310108185478159</c:v>
                </c:pt>
                <c:pt idx="41">
                  <c:v>4.47422325182501</c:v>
                </c:pt>
                <c:pt idx="42">
                  <c:v>2.4908177923183192</c:v>
                </c:pt>
                <c:pt idx="43">
                  <c:v>1.6516917994183791</c:v>
                </c:pt>
                <c:pt idx="44">
                  <c:v>1.491863065065264</c:v>
                </c:pt>
                <c:pt idx="45">
                  <c:v>1.4276746490035752</c:v>
                </c:pt>
                <c:pt idx="46">
                  <c:v>2.2722568995143733</c:v>
                </c:pt>
                <c:pt idx="47">
                  <c:v>0.50591966126635146</c:v>
                </c:pt>
                <c:pt idx="48">
                  <c:v>3.289061006412449</c:v>
                </c:pt>
                <c:pt idx="49">
                  <c:v>13.323232325262326</c:v>
                </c:pt>
                <c:pt idx="50">
                  <c:v>3.8696416919130829</c:v>
                </c:pt>
                <c:pt idx="51">
                  <c:v>3.6655734907635114</c:v>
                </c:pt>
                <c:pt idx="52">
                  <c:v>3.2887344972745804</c:v>
                </c:pt>
                <c:pt idx="53">
                  <c:v>2.1667849209555152</c:v>
                </c:pt>
                <c:pt idx="54">
                  <c:v>1.2190303056965435</c:v>
                </c:pt>
                <c:pt idx="55">
                  <c:v>1.4602442770399551</c:v>
                </c:pt>
                <c:pt idx="56">
                  <c:v>2.3054803401588471</c:v>
                </c:pt>
                <c:pt idx="57">
                  <c:v>2.6808414923436272</c:v>
                </c:pt>
                <c:pt idx="58">
                  <c:v>2.3064315554439054</c:v>
                </c:pt>
                <c:pt idx="59">
                  <c:v>2.3360694920574794</c:v>
                </c:pt>
                <c:pt idx="60">
                  <c:v>1.8036407686627742</c:v>
                </c:pt>
                <c:pt idx="61">
                  <c:v>2.1684254221363561</c:v>
                </c:pt>
                <c:pt idx="62">
                  <c:v>2.0082507340879996</c:v>
                </c:pt>
                <c:pt idx="63">
                  <c:v>3.4162197113933699</c:v>
                </c:pt>
                <c:pt idx="64">
                  <c:v>1.4011510496020818</c:v>
                </c:pt>
                <c:pt idx="65">
                  <c:v>0.54054566051791109</c:v>
                </c:pt>
                <c:pt idx="66">
                  <c:v>1.0169419211109174</c:v>
                </c:pt>
                <c:pt idx="67">
                  <c:v>0.80795154362915333</c:v>
                </c:pt>
                <c:pt idx="68">
                  <c:v>1.6334590910470612</c:v>
                </c:pt>
                <c:pt idx="69">
                  <c:v>4.9745787512483748</c:v>
                </c:pt>
                <c:pt idx="70">
                  <c:v>2.9036052862103929</c:v>
                </c:pt>
                <c:pt idx="71">
                  <c:v>3.2436533130119254</c:v>
                </c:pt>
                <c:pt idx="72">
                  <c:v>2.5784295153723709</c:v>
                </c:pt>
                <c:pt idx="73">
                  <c:v>3.6229599318141057</c:v>
                </c:pt>
                <c:pt idx="74">
                  <c:v>3.4507486313044824</c:v>
                </c:pt>
                <c:pt idx="75">
                  <c:v>4.4946006302454906</c:v>
                </c:pt>
                <c:pt idx="76">
                  <c:v>4.785976716453991</c:v>
                </c:pt>
                <c:pt idx="77">
                  <c:v>4.6966671652655023</c:v>
                </c:pt>
                <c:pt idx="78">
                  <c:v>4.8493996241454189</c:v>
                </c:pt>
                <c:pt idx="79">
                  <c:v>0.41917992053679676</c:v>
                </c:pt>
                <c:pt idx="80">
                  <c:v>8.622856797355432</c:v>
                </c:pt>
                <c:pt idx="81">
                  <c:v>4.3802435557818704</c:v>
                </c:pt>
                <c:pt idx="82">
                  <c:v>6.2399583075899061</c:v>
                </c:pt>
                <c:pt idx="83">
                  <c:v>7.6477574222754114</c:v>
                </c:pt>
                <c:pt idx="84">
                  <c:v>6.8124064777946289</c:v>
                </c:pt>
                <c:pt idx="85">
                  <c:v>7.8101399815074153</c:v>
                </c:pt>
                <c:pt idx="86">
                  <c:v>6.2098820256318321</c:v>
                </c:pt>
                <c:pt idx="87">
                  <c:v>6.6546308895940323</c:v>
                </c:pt>
                <c:pt idx="88">
                  <c:v>8.0165411792724246</c:v>
                </c:pt>
                <c:pt idx="89">
                  <c:v>14.452535274045545</c:v>
                </c:pt>
                <c:pt idx="90">
                  <c:v>5.1018542232773658</c:v>
                </c:pt>
                <c:pt idx="91">
                  <c:v>10.85253646642208</c:v>
                </c:pt>
                <c:pt idx="92">
                  <c:v>2.4397441176566814</c:v>
                </c:pt>
                <c:pt idx="93">
                  <c:v>9.4167328224450486</c:v>
                </c:pt>
                <c:pt idx="94">
                  <c:v>2.5723542622223801</c:v>
                </c:pt>
                <c:pt idx="95">
                  <c:v>4.2580708850369966</c:v>
                </c:pt>
                <c:pt idx="96">
                  <c:v>11.2712329149856</c:v>
                </c:pt>
                <c:pt idx="97">
                  <c:v>16.525573004400126</c:v>
                </c:pt>
                <c:pt idx="98">
                  <c:v>18.068686259485464</c:v>
                </c:pt>
                <c:pt idx="99">
                  <c:v>3.5591884345632221</c:v>
                </c:pt>
                <c:pt idx="100">
                  <c:v>3.2152437712546624</c:v>
                </c:pt>
                <c:pt idx="101">
                  <c:v>4.7352940752872392</c:v>
                </c:pt>
                <c:pt idx="102">
                  <c:v>8.1293065887183946</c:v>
                </c:pt>
                <c:pt idx="103">
                  <c:v>4.9629373891246003</c:v>
                </c:pt>
                <c:pt idx="104">
                  <c:v>5.5677283575782912</c:v>
                </c:pt>
                <c:pt idx="105">
                  <c:v>5.7012123967997219</c:v>
                </c:pt>
                <c:pt idx="106">
                  <c:v>5.5599256803268027</c:v>
                </c:pt>
                <c:pt idx="107">
                  <c:v>5.152565395483899</c:v>
                </c:pt>
                <c:pt idx="108">
                  <c:v>5.7787000256669918</c:v>
                </c:pt>
                <c:pt idx="109">
                  <c:v>5.5557431821368857</c:v>
                </c:pt>
                <c:pt idx="110">
                  <c:v>4.0051975292659359</c:v>
                </c:pt>
                <c:pt idx="111">
                  <c:v>3.7501077784292165</c:v>
                </c:pt>
                <c:pt idx="112">
                  <c:v>4.629258936091504</c:v>
                </c:pt>
                <c:pt idx="113">
                  <c:v>3.4295258388033218</c:v>
                </c:pt>
                <c:pt idx="114">
                  <c:v>3.442853119164889</c:v>
                </c:pt>
                <c:pt idx="115">
                  <c:v>4.1010481602907998</c:v>
                </c:pt>
                <c:pt idx="116">
                  <c:v>4.9596362885065854</c:v>
                </c:pt>
                <c:pt idx="117">
                  <c:v>4.5637052766434074</c:v>
                </c:pt>
                <c:pt idx="118">
                  <c:v>3.991152737071193</c:v>
                </c:pt>
                <c:pt idx="119">
                  <c:v>4.0182181438032201</c:v>
                </c:pt>
                <c:pt idx="120">
                  <c:v>4.5764899949987168</c:v>
                </c:pt>
                <c:pt idx="121">
                  <c:v>4.3756558391336862</c:v>
                </c:pt>
                <c:pt idx="122">
                  <c:v>5.2715258542171215</c:v>
                </c:pt>
                <c:pt idx="123">
                  <c:v>5.6822118351853632</c:v>
                </c:pt>
                <c:pt idx="124">
                  <c:v>5.1695847704118441</c:v>
                </c:pt>
                <c:pt idx="125">
                  <c:v>4.4922423721322202</c:v>
                </c:pt>
                <c:pt idx="126">
                  <c:v>4.4027159836756633</c:v>
                </c:pt>
                <c:pt idx="127">
                  <c:v>4.0074754484076411</c:v>
                </c:pt>
                <c:pt idx="128">
                  <c:v>4.345662087730628</c:v>
                </c:pt>
                <c:pt idx="129">
                  <c:v>4.737477972815717</c:v>
                </c:pt>
                <c:pt idx="130">
                  <c:v>4.6642337813027863</c:v>
                </c:pt>
                <c:pt idx="131">
                  <c:v>4.3998355224455485</c:v>
                </c:pt>
                <c:pt idx="132">
                  <c:v>4.1776229524840218</c:v>
                </c:pt>
                <c:pt idx="133">
                  <c:v>4.252429589229461</c:v>
                </c:pt>
                <c:pt idx="134">
                  <c:v>4.2278440909961006</c:v>
                </c:pt>
                <c:pt idx="135">
                  <c:v>4.0244542222975923</c:v>
                </c:pt>
                <c:pt idx="136">
                  <c:v>3.8837986455095566</c:v>
                </c:pt>
                <c:pt idx="137">
                  <c:v>5.0460315581427624</c:v>
                </c:pt>
                <c:pt idx="138">
                  <c:v>0.64900559112835909</c:v>
                </c:pt>
                <c:pt idx="139">
                  <c:v>0.55746602256725819</c:v>
                </c:pt>
                <c:pt idx="140">
                  <c:v>1.9181880991538152</c:v>
                </c:pt>
                <c:pt idx="141">
                  <c:v>2.7729228016844298</c:v>
                </c:pt>
                <c:pt idx="142">
                  <c:v>2.7354690750244286</c:v>
                </c:pt>
                <c:pt idx="143">
                  <c:v>2.0065197845488538</c:v>
                </c:pt>
                <c:pt idx="144">
                  <c:v>1.5766012701561201</c:v>
                </c:pt>
                <c:pt idx="145">
                  <c:v>3.10883944162059</c:v>
                </c:pt>
                <c:pt idx="146">
                  <c:v>1.9850863453317535</c:v>
                </c:pt>
                <c:pt idx="147">
                  <c:v>3.6644317278192644</c:v>
                </c:pt>
                <c:pt idx="148">
                  <c:v>2.1060917361227758</c:v>
                </c:pt>
                <c:pt idx="149">
                  <c:v>4.5444306779622448</c:v>
                </c:pt>
                <c:pt idx="150">
                  <c:v>3.260996888108743</c:v>
                </c:pt>
                <c:pt idx="151">
                  <c:v>1.2362402647123243</c:v>
                </c:pt>
                <c:pt idx="152">
                  <c:v>1.5169284830250958</c:v>
                </c:pt>
                <c:pt idx="153">
                  <c:v>1.9422830853596802</c:v>
                </c:pt>
                <c:pt idx="154">
                  <c:v>2.1012783429742976</c:v>
                </c:pt>
                <c:pt idx="155">
                  <c:v>2.6300073869039058</c:v>
                </c:pt>
                <c:pt idx="156">
                  <c:v>2.9466884454179518</c:v>
                </c:pt>
                <c:pt idx="157">
                  <c:v>3.1027838728432227</c:v>
                </c:pt>
                <c:pt idx="158">
                  <c:v>3.161485788262385</c:v>
                </c:pt>
                <c:pt idx="159">
                  <c:v>3.1820081490013807</c:v>
                </c:pt>
                <c:pt idx="160">
                  <c:v>3.3964750216475723</c:v>
                </c:pt>
                <c:pt idx="161">
                  <c:v>3.6993690053435961</c:v>
                </c:pt>
                <c:pt idx="162">
                  <c:v>3.8035460977115765</c:v>
                </c:pt>
                <c:pt idx="163">
                  <c:v>3.7312421111673375</c:v>
                </c:pt>
                <c:pt idx="164">
                  <c:v>3.6637134687087807</c:v>
                </c:pt>
                <c:pt idx="165">
                  <c:v>3.8145657955026828</c:v>
                </c:pt>
                <c:pt idx="166">
                  <c:v>3.5000061241428195</c:v>
                </c:pt>
                <c:pt idx="167">
                  <c:v>3.5953490836689328</c:v>
                </c:pt>
                <c:pt idx="168">
                  <c:v>3.684782656104082</c:v>
                </c:pt>
                <c:pt idx="169">
                  <c:v>3.0252095048127909</c:v>
                </c:pt>
                <c:pt idx="170">
                  <c:v>2.1767079933268185</c:v>
                </c:pt>
                <c:pt idx="171">
                  <c:v>1.5381875551946829</c:v>
                </c:pt>
                <c:pt idx="172">
                  <c:v>2.394047511895161</c:v>
                </c:pt>
                <c:pt idx="173">
                  <c:v>3.0619583797749961</c:v>
                </c:pt>
                <c:pt idx="174">
                  <c:v>3.207504613358231</c:v>
                </c:pt>
                <c:pt idx="175">
                  <c:v>5.3461602174440452</c:v>
                </c:pt>
                <c:pt idx="176">
                  <c:v>4.7349370905501047</c:v>
                </c:pt>
                <c:pt idx="177">
                  <c:v>3.8218689930717789</c:v>
                </c:pt>
                <c:pt idx="178">
                  <c:v>4.6326270343774301</c:v>
                </c:pt>
                <c:pt idx="179">
                  <c:v>5.7952155645286494</c:v>
                </c:pt>
                <c:pt idx="180">
                  <c:v>3.8277819428932371</c:v>
                </c:pt>
                <c:pt idx="181">
                  <c:v>4.5127339093437007</c:v>
                </c:pt>
                <c:pt idx="182">
                  <c:v>5.0139637630513167</c:v>
                </c:pt>
                <c:pt idx="183">
                  <c:v>4.7874392823673322</c:v>
                </c:pt>
                <c:pt idx="184">
                  <c:v>5.1230318205229501</c:v>
                </c:pt>
                <c:pt idx="185">
                  <c:v>6.1346815631947473</c:v>
                </c:pt>
                <c:pt idx="186">
                  <c:v>4.6349069434635348</c:v>
                </c:pt>
                <c:pt idx="187">
                  <c:v>4.4605090705134698</c:v>
                </c:pt>
                <c:pt idx="188">
                  <c:v>5.11967628552169</c:v>
                </c:pt>
                <c:pt idx="189">
                  <c:v>4.5408458179420368</c:v>
                </c:pt>
                <c:pt idx="190">
                  <c:v>3.413769282179882</c:v>
                </c:pt>
                <c:pt idx="191">
                  <c:v>2.1672009069703777</c:v>
                </c:pt>
                <c:pt idx="192">
                  <c:v>1.5390731539474505</c:v>
                </c:pt>
                <c:pt idx="193">
                  <c:v>1.5707982959736033</c:v>
                </c:pt>
                <c:pt idx="194">
                  <c:v>1.9236683145482374</c:v>
                </c:pt>
                <c:pt idx="195">
                  <c:v>3.199817577577873</c:v>
                </c:pt>
                <c:pt idx="196">
                  <c:v>4.5417849867026208</c:v>
                </c:pt>
                <c:pt idx="197">
                  <c:v>5.5217109445788388</c:v>
                </c:pt>
                <c:pt idx="198">
                  <c:v>5.1293735035322534</c:v>
                </c:pt>
                <c:pt idx="199">
                  <c:v>4.3614681982369534</c:v>
                </c:pt>
                <c:pt idx="200">
                  <c:v>4.2386689733057343</c:v>
                </c:pt>
                <c:pt idx="201">
                  <c:v>4.6349029085202105</c:v>
                </c:pt>
                <c:pt idx="202">
                  <c:v>4.280368594098352</c:v>
                </c:pt>
                <c:pt idx="203">
                  <c:v>3.7721911250954823</c:v>
                </c:pt>
                <c:pt idx="204">
                  <c:v>4.4749903772966686</c:v>
                </c:pt>
                <c:pt idx="205">
                  <c:v>4.7468116293002964</c:v>
                </c:pt>
                <c:pt idx="206">
                  <c:v>3.7061106068859622</c:v>
                </c:pt>
                <c:pt idx="207">
                  <c:v>2.7348470053043981</c:v>
                </c:pt>
                <c:pt idx="208">
                  <c:v>3.11509759733993</c:v>
                </c:pt>
                <c:pt idx="209">
                  <c:v>2.9194569951105374</c:v>
                </c:pt>
                <c:pt idx="210">
                  <c:v>4.3678161143779741</c:v>
                </c:pt>
                <c:pt idx="211">
                  <c:v>4.8584890789869863</c:v>
                </c:pt>
                <c:pt idx="212">
                  <c:v>3.3364802621242307</c:v>
                </c:pt>
                <c:pt idx="213">
                  <c:v>1.9294070131063563</c:v>
                </c:pt>
                <c:pt idx="214">
                  <c:v>1.9572950559560887</c:v>
                </c:pt>
                <c:pt idx="215">
                  <c:v>1.1101526506677644</c:v>
                </c:pt>
                <c:pt idx="216">
                  <c:v>3.07971543895599</c:v>
                </c:pt>
                <c:pt idx="217">
                  <c:v>3.1685921814290134</c:v>
                </c:pt>
                <c:pt idx="218">
                  <c:v>2.2559547529010597</c:v>
                </c:pt>
                <c:pt idx="219">
                  <c:v>2.6490054466872781</c:v>
                </c:pt>
                <c:pt idx="220">
                  <c:v>2.9889490143867308</c:v>
                </c:pt>
                <c:pt idx="221">
                  <c:v>2.1617956197523092</c:v>
                </c:pt>
                <c:pt idx="222">
                  <c:v>2.0146629565938867</c:v>
                </c:pt>
                <c:pt idx="223">
                  <c:v>1.5971283376764318</c:v>
                </c:pt>
                <c:pt idx="224">
                  <c:v>1.9381274537584721</c:v>
                </c:pt>
                <c:pt idx="225">
                  <c:v>2.9211541184547007</c:v>
                </c:pt>
                <c:pt idx="226">
                  <c:v>3.560391110160309</c:v>
                </c:pt>
                <c:pt idx="227">
                  <c:v>3.8344214626901421</c:v>
                </c:pt>
                <c:pt idx="228">
                  <c:v>4.7068391911950673</c:v>
                </c:pt>
                <c:pt idx="229">
                  <c:v>4.7638557948989391</c:v>
                </c:pt>
                <c:pt idx="230">
                  <c:v>4.6224478186316373</c:v>
                </c:pt>
                <c:pt idx="231">
                  <c:v>4.6903848203726533</c:v>
                </c:pt>
                <c:pt idx="232">
                  <c:v>4.7333898247028143</c:v>
                </c:pt>
                <c:pt idx="233">
                  <c:v>4.6145946923211492</c:v>
                </c:pt>
                <c:pt idx="234">
                  <c:v>4.6930059918097609</c:v>
                </c:pt>
                <c:pt idx="235">
                  <c:v>4.3346271855285838</c:v>
                </c:pt>
                <c:pt idx="236">
                  <c:v>4.2653430299360018</c:v>
                </c:pt>
                <c:pt idx="237">
                  <c:v>4.4803320029235438</c:v>
                </c:pt>
                <c:pt idx="238">
                  <c:v>4.4031644485533779</c:v>
                </c:pt>
                <c:pt idx="239">
                  <c:v>4.0297365895786026</c:v>
                </c:pt>
                <c:pt idx="240">
                  <c:v>4.0774612092216005</c:v>
                </c:pt>
                <c:pt idx="241">
                  <c:v>4.0541019422607025</c:v>
                </c:pt>
                <c:pt idx="242">
                  <c:v>4.0970020204891631</c:v>
                </c:pt>
                <c:pt idx="243">
                  <c:v>4.2412364252747192</c:v>
                </c:pt>
                <c:pt idx="244">
                  <c:v>4.5248093502980327</c:v>
                </c:pt>
                <c:pt idx="245">
                  <c:v>4.5047321835044851</c:v>
                </c:pt>
                <c:pt idx="246">
                  <c:v>4.3643382324295166</c:v>
                </c:pt>
                <c:pt idx="247">
                  <c:v>4.2498061481760478</c:v>
                </c:pt>
                <c:pt idx="248">
                  <c:v>4.7903695831235735</c:v>
                </c:pt>
                <c:pt idx="249">
                  <c:v>4.4092880850746443</c:v>
                </c:pt>
                <c:pt idx="250">
                  <c:v>4.3696833381352311</c:v>
                </c:pt>
                <c:pt idx="251">
                  <c:v>4.43624904606774</c:v>
                </c:pt>
                <c:pt idx="252">
                  <c:v>4.5089363243735683</c:v>
                </c:pt>
                <c:pt idx="253">
                  <c:v>4.2690470529494204</c:v>
                </c:pt>
                <c:pt idx="254">
                  <c:v>4.4428668777025928</c:v>
                </c:pt>
                <c:pt idx="255">
                  <c:v>4.7058732661337794</c:v>
                </c:pt>
                <c:pt idx="256">
                  <c:v>4.0536086803206706</c:v>
                </c:pt>
                <c:pt idx="257">
                  <c:v>3.4917378582956204</c:v>
                </c:pt>
                <c:pt idx="258">
                  <c:v>3.3270958527393044</c:v>
                </c:pt>
                <c:pt idx="259">
                  <c:v>3.4722190643845927</c:v>
                </c:pt>
                <c:pt idx="260">
                  <c:v>4.4540428488885935</c:v>
                </c:pt>
                <c:pt idx="261">
                  <c:v>4.1022722222659747</c:v>
                </c:pt>
                <c:pt idx="262">
                  <c:v>4.5810563719498552</c:v>
                </c:pt>
                <c:pt idx="263">
                  <c:v>3.9998077708945678</c:v>
                </c:pt>
                <c:pt idx="264">
                  <c:v>4.2474277653580446</c:v>
                </c:pt>
                <c:pt idx="265">
                  <c:v>4.0787199694999305</c:v>
                </c:pt>
                <c:pt idx="266">
                  <c:v>4.0995251391817487</c:v>
                </c:pt>
                <c:pt idx="267">
                  <c:v>3.991355137432135</c:v>
                </c:pt>
                <c:pt idx="268">
                  <c:v>2.214545935360583</c:v>
                </c:pt>
                <c:pt idx="269">
                  <c:v>4.0908265920727116</c:v>
                </c:pt>
                <c:pt idx="270">
                  <c:v>5.6968997602278648</c:v>
                </c:pt>
                <c:pt idx="271">
                  <c:v>4.6285410053387448</c:v>
                </c:pt>
                <c:pt idx="272">
                  <c:v>4.3673890222932918</c:v>
                </c:pt>
                <c:pt idx="273">
                  <c:v>5.1098744768780131</c:v>
                </c:pt>
                <c:pt idx="274">
                  <c:v>4.8893866001040731</c:v>
                </c:pt>
                <c:pt idx="275">
                  <c:v>2.5695621685136527</c:v>
                </c:pt>
                <c:pt idx="276">
                  <c:v>2.9707842686469657</c:v>
                </c:pt>
                <c:pt idx="277">
                  <c:v>3.5369411384749139</c:v>
                </c:pt>
                <c:pt idx="278">
                  <c:v>2.5711973580206471</c:v>
                </c:pt>
                <c:pt idx="279">
                  <c:v>2.6023921869502034</c:v>
                </c:pt>
                <c:pt idx="280">
                  <c:v>2.9059015573226956</c:v>
                </c:pt>
                <c:pt idx="281">
                  <c:v>3.5184809032405964</c:v>
                </c:pt>
                <c:pt idx="282">
                  <c:v>2.7898847935416877</c:v>
                </c:pt>
                <c:pt idx="283">
                  <c:v>1.56119118421013</c:v>
                </c:pt>
                <c:pt idx="284">
                  <c:v>1.7960683187753073</c:v>
                </c:pt>
                <c:pt idx="285">
                  <c:v>3.2248361238403591</c:v>
                </c:pt>
                <c:pt idx="286">
                  <c:v>3.2960571770288953</c:v>
                </c:pt>
                <c:pt idx="287">
                  <c:v>2.1133681384231875</c:v>
                </c:pt>
                <c:pt idx="288">
                  <c:v>0.1636482199903993</c:v>
                </c:pt>
                <c:pt idx="289">
                  <c:v>1.3781868924504239</c:v>
                </c:pt>
                <c:pt idx="290">
                  <c:v>2.8768284215609086</c:v>
                </c:pt>
                <c:pt idx="291">
                  <c:v>2.6518968942383956</c:v>
                </c:pt>
                <c:pt idx="292">
                  <c:v>1.4721164750284959</c:v>
                </c:pt>
                <c:pt idx="293">
                  <c:v>1.6627616711802424</c:v>
                </c:pt>
                <c:pt idx="294">
                  <c:v>2.5776018641702665</c:v>
                </c:pt>
                <c:pt idx="295">
                  <c:v>2.6389418533816063</c:v>
                </c:pt>
                <c:pt idx="296">
                  <c:v>2.8024043751803633</c:v>
                </c:pt>
                <c:pt idx="297">
                  <c:v>3.7847955627212513</c:v>
                </c:pt>
                <c:pt idx="298">
                  <c:v>3.3734857203743731</c:v>
                </c:pt>
                <c:pt idx="299">
                  <c:v>2.8966228011845589</c:v>
                </c:pt>
                <c:pt idx="300">
                  <c:v>2.9215977899980623</c:v>
                </c:pt>
                <c:pt idx="301">
                  <c:v>2.5580192954259284</c:v>
                </c:pt>
                <c:pt idx="302">
                  <c:v>3.3696095731901501</c:v>
                </c:pt>
                <c:pt idx="303">
                  <c:v>3.8834284036445315</c:v>
                </c:pt>
                <c:pt idx="304">
                  <c:v>1.3767708293465157</c:v>
                </c:pt>
                <c:pt idx="305">
                  <c:v>2.604109558646869</c:v>
                </c:pt>
                <c:pt idx="306">
                  <c:v>2.0506327495359296</c:v>
                </c:pt>
                <c:pt idx="307">
                  <c:v>2.2362046779748779</c:v>
                </c:pt>
                <c:pt idx="308">
                  <c:v>1.4821238065901359</c:v>
                </c:pt>
                <c:pt idx="309">
                  <c:v>3.6935143336608225</c:v>
                </c:pt>
                <c:pt idx="310">
                  <c:v>5.7246675378608707</c:v>
                </c:pt>
                <c:pt idx="311">
                  <c:v>4.4592523387527656</c:v>
                </c:pt>
                <c:pt idx="312">
                  <c:v>1.9747200207887179</c:v>
                </c:pt>
                <c:pt idx="313">
                  <c:v>0.75717550131949052</c:v>
                </c:pt>
                <c:pt idx="314">
                  <c:v>0.91179712715659422</c:v>
                </c:pt>
                <c:pt idx="315">
                  <c:v>1.7606256323329734</c:v>
                </c:pt>
                <c:pt idx="316">
                  <c:v>3.2948774086623085</c:v>
                </c:pt>
                <c:pt idx="317">
                  <c:v>4.28960473455097</c:v>
                </c:pt>
                <c:pt idx="318">
                  <c:v>2.9095821371000925</c:v>
                </c:pt>
                <c:pt idx="319">
                  <c:v>4.0827772782438112</c:v>
                </c:pt>
                <c:pt idx="320">
                  <c:v>2.1064811771339689</c:v>
                </c:pt>
                <c:pt idx="321">
                  <c:v>3.284786264577376</c:v>
                </c:pt>
                <c:pt idx="322">
                  <c:v>2.6456377160841464</c:v>
                </c:pt>
                <c:pt idx="323">
                  <c:v>2.9390787690786793</c:v>
                </c:pt>
                <c:pt idx="324">
                  <c:v>2.5604268180543408</c:v>
                </c:pt>
                <c:pt idx="325">
                  <c:v>4.2395162957898584</c:v>
                </c:pt>
                <c:pt idx="326">
                  <c:v>3.3198613012805538</c:v>
                </c:pt>
                <c:pt idx="327">
                  <c:v>2.3326556695152623</c:v>
                </c:pt>
                <c:pt idx="328">
                  <c:v>3.3923438119747642</c:v>
                </c:pt>
                <c:pt idx="329">
                  <c:v>1.027360019229854</c:v>
                </c:pt>
                <c:pt idx="330">
                  <c:v>1.779039476286929</c:v>
                </c:pt>
                <c:pt idx="331">
                  <c:v>2.147340860444019</c:v>
                </c:pt>
                <c:pt idx="332">
                  <c:v>2.0071716843288749</c:v>
                </c:pt>
                <c:pt idx="333">
                  <c:v>2.3308402777542812</c:v>
                </c:pt>
                <c:pt idx="334">
                  <c:v>3.2478056480656434</c:v>
                </c:pt>
                <c:pt idx="335">
                  <c:v>2.2211702104113304</c:v>
                </c:pt>
                <c:pt idx="336">
                  <c:v>2.4944543390062521</c:v>
                </c:pt>
                <c:pt idx="337">
                  <c:v>3.9288563623270005</c:v>
                </c:pt>
                <c:pt idx="338">
                  <c:v>2.1175565209204024</c:v>
                </c:pt>
                <c:pt idx="339">
                  <c:v>1.7816756008587016</c:v>
                </c:pt>
                <c:pt idx="340">
                  <c:v>2.4760717194561703</c:v>
                </c:pt>
                <c:pt idx="341">
                  <c:v>3.7761598549440873</c:v>
                </c:pt>
                <c:pt idx="342">
                  <c:v>3.9419396905409396</c:v>
                </c:pt>
                <c:pt idx="343">
                  <c:v>3.9430637258540813</c:v>
                </c:pt>
                <c:pt idx="344">
                  <c:v>1.9568526371946751</c:v>
                </c:pt>
                <c:pt idx="345">
                  <c:v>3.7866416196622033</c:v>
                </c:pt>
                <c:pt idx="346">
                  <c:v>2.9428323461512123</c:v>
                </c:pt>
                <c:pt idx="347">
                  <c:v>3.9118491821407448</c:v>
                </c:pt>
                <c:pt idx="348">
                  <c:v>3.0760654680457353</c:v>
                </c:pt>
                <c:pt idx="349">
                  <c:v>4.2046160093568847</c:v>
                </c:pt>
                <c:pt idx="350">
                  <c:v>5.4964028218892951</c:v>
                </c:pt>
                <c:pt idx="351">
                  <c:v>3.1763213702384823</c:v>
                </c:pt>
                <c:pt idx="352">
                  <c:v>3.2789408059614353</c:v>
                </c:pt>
                <c:pt idx="353">
                  <c:v>3.8967435256551703</c:v>
                </c:pt>
                <c:pt idx="354">
                  <c:v>3.0267178014865497</c:v>
                </c:pt>
                <c:pt idx="355">
                  <c:v>3.9457408440583355</c:v>
                </c:pt>
                <c:pt idx="356">
                  <c:v>3.801888529317988</c:v>
                </c:pt>
                <c:pt idx="357">
                  <c:v>3.3651854880730978</c:v>
                </c:pt>
                <c:pt idx="358">
                  <c:v>3.5175509936555214</c:v>
                </c:pt>
                <c:pt idx="359">
                  <c:v>1.8831723796156892</c:v>
                </c:pt>
                <c:pt idx="360">
                  <c:v>3.2798464222734114</c:v>
                </c:pt>
                <c:pt idx="361">
                  <c:v>3.1515804090337585</c:v>
                </c:pt>
                <c:pt idx="362">
                  <c:v>4.1738393205494582</c:v>
                </c:pt>
                <c:pt idx="363">
                  <c:v>1.8085576013924312</c:v>
                </c:pt>
                <c:pt idx="364">
                  <c:v>2.1539599492453476</c:v>
                </c:pt>
                <c:pt idx="365">
                  <c:v>4.1955536899281602</c:v>
                </c:pt>
                <c:pt idx="366">
                  <c:v>3.970498747800185</c:v>
                </c:pt>
                <c:pt idx="367">
                  <c:v>2.5635447485357288</c:v>
                </c:pt>
                <c:pt idx="368">
                  <c:v>3.3029753356470293</c:v>
                </c:pt>
                <c:pt idx="369">
                  <c:v>4.6469270578337909</c:v>
                </c:pt>
                <c:pt idx="370">
                  <c:v>2.0207900154043812</c:v>
                </c:pt>
                <c:pt idx="371">
                  <c:v>1.2038217646342255</c:v>
                </c:pt>
                <c:pt idx="372">
                  <c:v>1.2240601951089969</c:v>
                </c:pt>
                <c:pt idx="373">
                  <c:v>2.4530117680470189</c:v>
                </c:pt>
                <c:pt idx="374">
                  <c:v>4.3765602351849795</c:v>
                </c:pt>
                <c:pt idx="375">
                  <c:v>4.9561080292099042</c:v>
                </c:pt>
                <c:pt idx="376">
                  <c:v>2.0608088848528832</c:v>
                </c:pt>
                <c:pt idx="377">
                  <c:v>1.6768971781711211</c:v>
                </c:pt>
                <c:pt idx="378">
                  <c:v>1.7409315139333095</c:v>
                </c:pt>
                <c:pt idx="379">
                  <c:v>2.0290389619010853</c:v>
                </c:pt>
                <c:pt idx="380">
                  <c:v>2.0123350188969118</c:v>
                </c:pt>
                <c:pt idx="381">
                  <c:v>2.4224817173029933</c:v>
                </c:pt>
                <c:pt idx="382">
                  <c:v>2.5133045778042673</c:v>
                </c:pt>
                <c:pt idx="383">
                  <c:v>2.3535226729619847</c:v>
                </c:pt>
                <c:pt idx="384">
                  <c:v>2.3706176487381732</c:v>
                </c:pt>
                <c:pt idx="385">
                  <c:v>2.4865365159085346</c:v>
                </c:pt>
                <c:pt idx="386">
                  <c:v>2.4477155173084979</c:v>
                </c:pt>
                <c:pt idx="387">
                  <c:v>2.3395128860859868</c:v>
                </c:pt>
                <c:pt idx="388">
                  <c:v>2.2185906761081795</c:v>
                </c:pt>
                <c:pt idx="389">
                  <c:v>2.4594418843909334</c:v>
                </c:pt>
                <c:pt idx="390">
                  <c:v>2.2530563187922521</c:v>
                </c:pt>
                <c:pt idx="391">
                  <c:v>2.110803073517054</c:v>
                </c:pt>
                <c:pt idx="392">
                  <c:v>2.0229104283723891</c:v>
                </c:pt>
                <c:pt idx="393">
                  <c:v>2.0649467277631617</c:v>
                </c:pt>
                <c:pt idx="394">
                  <c:v>1.9472145592115626</c:v>
                </c:pt>
                <c:pt idx="395">
                  <c:v>2.1569542023292478</c:v>
                </c:pt>
                <c:pt idx="396">
                  <c:v>2.0915404583964019</c:v>
                </c:pt>
                <c:pt idx="397">
                  <c:v>2.2624380012553025</c:v>
                </c:pt>
                <c:pt idx="398">
                  <c:v>2.2352173606014278</c:v>
                </c:pt>
                <c:pt idx="399">
                  <c:v>2.2017117890912115</c:v>
                </c:pt>
                <c:pt idx="400">
                  <c:v>2.3866641665229564</c:v>
                </c:pt>
                <c:pt idx="401">
                  <c:v>2.1755077907307503</c:v>
                </c:pt>
                <c:pt idx="402">
                  <c:v>2.1264003440591721</c:v>
                </c:pt>
                <c:pt idx="403">
                  <c:v>2.2408739692907504</c:v>
                </c:pt>
                <c:pt idx="404">
                  <c:v>2.2669544695496264</c:v>
                </c:pt>
                <c:pt idx="405">
                  <c:v>2.2998300076628126</c:v>
                </c:pt>
                <c:pt idx="406">
                  <c:v>2.2978103895025055</c:v>
                </c:pt>
                <c:pt idx="407">
                  <c:v>2.2203267309297807</c:v>
                </c:pt>
                <c:pt idx="408">
                  <c:v>2.2233500088393621</c:v>
                </c:pt>
                <c:pt idx="409">
                  <c:v>2.2557121223625116</c:v>
                </c:pt>
                <c:pt idx="410">
                  <c:v>2.1165330963401181</c:v>
                </c:pt>
                <c:pt idx="411">
                  <c:v>2.1419966434489579</c:v>
                </c:pt>
                <c:pt idx="412">
                  <c:v>1.9326217675785253</c:v>
                </c:pt>
                <c:pt idx="413">
                  <c:v>1.9646760736525117</c:v>
                </c:pt>
                <c:pt idx="414">
                  <c:v>2.0036623141625136</c:v>
                </c:pt>
                <c:pt idx="415">
                  <c:v>2.0603244534797724</c:v>
                </c:pt>
                <c:pt idx="416">
                  <c:v>2.1131873853841903</c:v>
                </c:pt>
                <c:pt idx="417">
                  <c:v>2.2192264150026739</c:v>
                </c:pt>
                <c:pt idx="418">
                  <c:v>2.405208937881687</c:v>
                </c:pt>
                <c:pt idx="419">
                  <c:v>2.343450309057777</c:v>
                </c:pt>
                <c:pt idx="420">
                  <c:v>2.2658799803870551</c:v>
                </c:pt>
                <c:pt idx="421">
                  <c:v>2.1808161123750569</c:v>
                </c:pt>
                <c:pt idx="422">
                  <c:v>2.1776960967031118</c:v>
                </c:pt>
                <c:pt idx="423">
                  <c:v>2.171102252415317</c:v>
                </c:pt>
                <c:pt idx="424">
                  <c:v>2.0643054610818474</c:v>
                </c:pt>
                <c:pt idx="425">
                  <c:v>2.2246633458276879</c:v>
                </c:pt>
                <c:pt idx="426">
                  <c:v>2.1424868705814868</c:v>
                </c:pt>
                <c:pt idx="427">
                  <c:v>2.2133297764516948</c:v>
                </c:pt>
                <c:pt idx="428">
                  <c:v>2.0421133162019531</c:v>
                </c:pt>
                <c:pt idx="429">
                  <c:v>2.2217311738113357</c:v>
                </c:pt>
                <c:pt idx="430">
                  <c:v>2.4604802150225158</c:v>
                </c:pt>
                <c:pt idx="431">
                  <c:v>2.3546465905369853</c:v>
                </c:pt>
                <c:pt idx="432">
                  <c:v>2.2587072591309836</c:v>
                </c:pt>
                <c:pt idx="433">
                  <c:v>2.2179655927995232</c:v>
                </c:pt>
                <c:pt idx="434">
                  <c:v>1.817273893128077</c:v>
                </c:pt>
                <c:pt idx="435">
                  <c:v>1.6745029606020705</c:v>
                </c:pt>
                <c:pt idx="436">
                  <c:v>1.8144224967112723</c:v>
                </c:pt>
                <c:pt idx="437">
                  <c:v>1.7617123356917175</c:v>
                </c:pt>
                <c:pt idx="438">
                  <c:v>1.821023389458349</c:v>
                </c:pt>
                <c:pt idx="439">
                  <c:v>2.0174983043883472</c:v>
                </c:pt>
                <c:pt idx="440">
                  <c:v>2.0880397539319082</c:v>
                </c:pt>
                <c:pt idx="441">
                  <c:v>1.8703908396576601</c:v>
                </c:pt>
                <c:pt idx="442">
                  <c:v>1.8558598487816242</c:v>
                </c:pt>
                <c:pt idx="443">
                  <c:v>1.7059779960836452</c:v>
                </c:pt>
                <c:pt idx="444">
                  <c:v>1.6057439786005003</c:v>
                </c:pt>
                <c:pt idx="445">
                  <c:v>1.6529946661871766</c:v>
                </c:pt>
                <c:pt idx="446">
                  <c:v>1.6748319792291466</c:v>
                </c:pt>
                <c:pt idx="447">
                  <c:v>1.6968840389639221</c:v>
                </c:pt>
                <c:pt idx="448">
                  <c:v>1.8205555133103786</c:v>
                </c:pt>
                <c:pt idx="449">
                  <c:v>1.9227087242993317</c:v>
                </c:pt>
                <c:pt idx="450">
                  <c:v>2.0488785232249813</c:v>
                </c:pt>
                <c:pt idx="451">
                  <c:v>2.2078234569098916</c:v>
                </c:pt>
                <c:pt idx="452">
                  <c:v>2.3254263678308562</c:v>
                </c:pt>
                <c:pt idx="453">
                  <c:v>2.3878457421381212</c:v>
                </c:pt>
                <c:pt idx="454">
                  <c:v>2.3946243311926496</c:v>
                </c:pt>
                <c:pt idx="455">
                  <c:v>2.0855446614772544</c:v>
                </c:pt>
                <c:pt idx="456">
                  <c:v>1.9404117820272275</c:v>
                </c:pt>
                <c:pt idx="457">
                  <c:v>1.8155641191801977</c:v>
                </c:pt>
                <c:pt idx="458">
                  <c:v>1.8784876638241819</c:v>
                </c:pt>
                <c:pt idx="459">
                  <c:v>1.9179998272095728</c:v>
                </c:pt>
                <c:pt idx="460">
                  <c:v>1.9348639440127651</c:v>
                </c:pt>
                <c:pt idx="461">
                  <c:v>2.1058978001163764</c:v>
                </c:pt>
                <c:pt idx="462">
                  <c:v>2.15020263737363</c:v>
                </c:pt>
                <c:pt idx="463">
                  <c:v>1.8779687710657724</c:v>
                </c:pt>
                <c:pt idx="464">
                  <c:v>2.0738155458867356</c:v>
                </c:pt>
                <c:pt idx="465">
                  <c:v>2.1930510189684327</c:v>
                </c:pt>
                <c:pt idx="466">
                  <c:v>2.3390841080538558</c:v>
                </c:pt>
                <c:pt idx="467">
                  <c:v>2.1476587011391968</c:v>
                </c:pt>
                <c:pt idx="468">
                  <c:v>2.0958825694610272</c:v>
                </c:pt>
                <c:pt idx="469">
                  <c:v>1.4208642130441622</c:v>
                </c:pt>
                <c:pt idx="470">
                  <c:v>2.2685805241685739</c:v>
                </c:pt>
                <c:pt idx="471">
                  <c:v>3.1727550316563882</c:v>
                </c:pt>
                <c:pt idx="472">
                  <c:v>2.3560214034516873</c:v>
                </c:pt>
                <c:pt idx="473">
                  <c:v>2.4732549124767869</c:v>
                </c:pt>
                <c:pt idx="474">
                  <c:v>2.6026835444185941</c:v>
                </c:pt>
                <c:pt idx="475">
                  <c:v>2.7107761670568746</c:v>
                </c:pt>
                <c:pt idx="476">
                  <c:v>2.6781227564001373</c:v>
                </c:pt>
                <c:pt idx="477">
                  <c:v>2.7678818937345913</c:v>
                </c:pt>
                <c:pt idx="478">
                  <c:v>2.8735291185499312</c:v>
                </c:pt>
                <c:pt idx="479">
                  <c:v>2.9404903915967848</c:v>
                </c:pt>
                <c:pt idx="480">
                  <c:v>2.8067939689784458</c:v>
                </c:pt>
                <c:pt idx="481">
                  <c:v>2.9318123864301984</c:v>
                </c:pt>
                <c:pt idx="482">
                  <c:v>2.614914819417923</c:v>
                </c:pt>
                <c:pt idx="483">
                  <c:v>2.6487609707498727</c:v>
                </c:pt>
                <c:pt idx="484">
                  <c:v>2.6788988516033054</c:v>
                </c:pt>
                <c:pt idx="485">
                  <c:v>2.5391201366949399</c:v>
                </c:pt>
                <c:pt idx="486">
                  <c:v>2.5508338523866132</c:v>
                </c:pt>
                <c:pt idx="487">
                  <c:v>2.555388324129968</c:v>
                </c:pt>
                <c:pt idx="488">
                  <c:v>2.5674599637378148</c:v>
                </c:pt>
              </c:numCache>
            </c:numRef>
          </c:xVal>
          <c:yVal>
            <c:numRef>
              <c:f>'CPT-7'!$BK$14:$BK$4269</c:f>
              <c:numCache>
                <c:formatCode>0</c:formatCode>
                <c:ptCount val="4256"/>
                <c:pt idx="0">
                  <c:v>252.36579866093612</c:v>
                </c:pt>
                <c:pt idx="1">
                  <c:v>200.54341713768406</c:v>
                </c:pt>
                <c:pt idx="2">
                  <c:v>162.08896118243567</c:v>
                </c:pt>
                <c:pt idx="3">
                  <c:v>142.9256996306305</c:v>
                </c:pt>
                <c:pt idx="4">
                  <c:v>144.62755910576422</c:v>
                </c:pt>
                <c:pt idx="5">
                  <c:v>134.71423458262586</c:v>
                </c:pt>
                <c:pt idx="6">
                  <c:v>120.8682885385218</c:v>
                </c:pt>
                <c:pt idx="7">
                  <c:v>100.76930291128988</c:v>
                </c:pt>
                <c:pt idx="8">
                  <c:v>57.654703939375388</c:v>
                </c:pt>
                <c:pt idx="9">
                  <c:v>62.956642210942164</c:v>
                </c:pt>
                <c:pt idx="10">
                  <c:v>41.199925519573952</c:v>
                </c:pt>
                <c:pt idx="11">
                  <c:v>59.021552248637285</c:v>
                </c:pt>
                <c:pt idx="12">
                  <c:v>57.29134418360092</c:v>
                </c:pt>
                <c:pt idx="13">
                  <c:v>54.850770759031903</c:v>
                </c:pt>
                <c:pt idx="14">
                  <c:v>50.717049024148075</c:v>
                </c:pt>
                <c:pt idx="15">
                  <c:v>45.008324494785519</c:v>
                </c:pt>
                <c:pt idx="16">
                  <c:v>42.565891779912015</c:v>
                </c:pt>
                <c:pt idx="17">
                  <c:v>39.214139805102775</c:v>
                </c:pt>
                <c:pt idx="18">
                  <c:v>36.368878415284584</c:v>
                </c:pt>
                <c:pt idx="19">
                  <c:v>34.76994498365179</c:v>
                </c:pt>
                <c:pt idx="20">
                  <c:v>34.94319194117093</c:v>
                </c:pt>
                <c:pt idx="21">
                  <c:v>34.01318466490649</c:v>
                </c:pt>
                <c:pt idx="22">
                  <c:v>34.764435483061483</c:v>
                </c:pt>
                <c:pt idx="23">
                  <c:v>35.08805544560326</c:v>
                </c:pt>
                <c:pt idx="24">
                  <c:v>34.323261523562103</c:v>
                </c:pt>
                <c:pt idx="25">
                  <c:v>31.404254180124596</c:v>
                </c:pt>
                <c:pt idx="26">
                  <c:v>30.891946127048683</c:v>
                </c:pt>
                <c:pt idx="27">
                  <c:v>28.427643389043762</c:v>
                </c:pt>
                <c:pt idx="28">
                  <c:v>25.83632760746632</c:v>
                </c:pt>
                <c:pt idx="29">
                  <c:v>15.595258575880729</c:v>
                </c:pt>
                <c:pt idx="30">
                  <c:v>21.565569259446878</c:v>
                </c:pt>
                <c:pt idx="31">
                  <c:v>22.000480802449243</c:v>
                </c:pt>
                <c:pt idx="32">
                  <c:v>24.974522778780205</c:v>
                </c:pt>
                <c:pt idx="33">
                  <c:v>20.638409730666655</c:v>
                </c:pt>
                <c:pt idx="34">
                  <c:v>21.089413101297229</c:v>
                </c:pt>
                <c:pt idx="35">
                  <c:v>19.815092104592335</c:v>
                </c:pt>
                <c:pt idx="36">
                  <c:v>20.406507736703528</c:v>
                </c:pt>
                <c:pt idx="37">
                  <c:v>18.837117232142266</c:v>
                </c:pt>
                <c:pt idx="38">
                  <c:v>18.055856440945437</c:v>
                </c:pt>
                <c:pt idx="39">
                  <c:v>20.810744318700415</c:v>
                </c:pt>
                <c:pt idx="40">
                  <c:v>19.371808635437798</c:v>
                </c:pt>
                <c:pt idx="41">
                  <c:v>17.185328402060158</c:v>
                </c:pt>
                <c:pt idx="42">
                  <c:v>15.663093810420587</c:v>
                </c:pt>
                <c:pt idx="43">
                  <c:v>13.420590477788879</c:v>
                </c:pt>
                <c:pt idx="44">
                  <c:v>10.831557328661757</c:v>
                </c:pt>
                <c:pt idx="45">
                  <c:v>9.276218894389018</c:v>
                </c:pt>
                <c:pt idx="46">
                  <c:v>9.4362797524606528</c:v>
                </c:pt>
                <c:pt idx="47">
                  <c:v>11.154236992460355</c:v>
                </c:pt>
                <c:pt idx="48">
                  <c:v>15.471722168346412</c:v>
                </c:pt>
                <c:pt idx="49">
                  <c:v>4.6296048898034323</c:v>
                </c:pt>
                <c:pt idx="50">
                  <c:v>13.232339817224343</c:v>
                </c:pt>
                <c:pt idx="51">
                  <c:v>12.185451933320294</c:v>
                </c:pt>
                <c:pt idx="52">
                  <c:v>10.948566890661109</c:v>
                </c:pt>
                <c:pt idx="53">
                  <c:v>7.8668544854826479</c:v>
                </c:pt>
                <c:pt idx="54">
                  <c:v>7.0036104177410419</c:v>
                </c:pt>
                <c:pt idx="55">
                  <c:v>8.2084361965561179</c:v>
                </c:pt>
                <c:pt idx="56">
                  <c:v>14.752774656709803</c:v>
                </c:pt>
                <c:pt idx="57">
                  <c:v>22.387786883973558</c:v>
                </c:pt>
                <c:pt idx="58">
                  <c:v>26.210026323478896</c:v>
                </c:pt>
                <c:pt idx="59">
                  <c:v>21.169870606106901</c:v>
                </c:pt>
                <c:pt idx="60">
                  <c:v>20.270026542303842</c:v>
                </c:pt>
                <c:pt idx="61">
                  <c:v>17.142460000142847</c:v>
                </c:pt>
                <c:pt idx="62">
                  <c:v>15.504817829246063</c:v>
                </c:pt>
                <c:pt idx="63">
                  <c:v>14.779092593923147</c:v>
                </c:pt>
                <c:pt idx="64">
                  <c:v>18.273697403797009</c:v>
                </c:pt>
                <c:pt idx="65">
                  <c:v>39.285353559251135</c:v>
                </c:pt>
                <c:pt idx="66">
                  <c:v>37.738744458438759</c:v>
                </c:pt>
                <c:pt idx="67">
                  <c:v>31.440524652424081</c:v>
                </c:pt>
                <c:pt idx="68">
                  <c:v>27.464496357161515</c:v>
                </c:pt>
                <c:pt idx="69">
                  <c:v>9.6625002878572346</c:v>
                </c:pt>
                <c:pt idx="70">
                  <c:v>11.291302384060575</c:v>
                </c:pt>
                <c:pt idx="71">
                  <c:v>9.9828533675700815</c:v>
                </c:pt>
                <c:pt idx="72">
                  <c:v>10.13551871659036</c:v>
                </c:pt>
                <c:pt idx="73">
                  <c:v>9.3075731711415255</c:v>
                </c:pt>
                <c:pt idx="74">
                  <c:v>9.8060865232193883</c:v>
                </c:pt>
                <c:pt idx="75">
                  <c:v>8.4940054463373684</c:v>
                </c:pt>
                <c:pt idx="76">
                  <c:v>8.2972175902442817</c:v>
                </c:pt>
                <c:pt idx="77">
                  <c:v>8.3758622555324518</c:v>
                </c:pt>
                <c:pt idx="78">
                  <c:v>8.0762029562840958</c:v>
                </c:pt>
                <c:pt idx="79">
                  <c:v>7.1679308865401632</c:v>
                </c:pt>
                <c:pt idx="80">
                  <c:v>8.502265494333404</c:v>
                </c:pt>
                <c:pt idx="81">
                  <c:v>21.033469950623321</c:v>
                </c:pt>
                <c:pt idx="82">
                  <c:v>15.512800137999498</c:v>
                </c:pt>
                <c:pt idx="83">
                  <c:v>8.1408100199308144</c:v>
                </c:pt>
                <c:pt idx="84">
                  <c:v>4.6584455930277109</c:v>
                </c:pt>
                <c:pt idx="85">
                  <c:v>3.4346917839045257</c:v>
                </c:pt>
                <c:pt idx="86">
                  <c:v>4.0476376752122798</c:v>
                </c:pt>
                <c:pt idx="87">
                  <c:v>4.5401022024259605</c:v>
                </c:pt>
                <c:pt idx="88">
                  <c:v>4.4032233981245694</c:v>
                </c:pt>
                <c:pt idx="89">
                  <c:v>5.0846752957549661</c:v>
                </c:pt>
                <c:pt idx="90">
                  <c:v>12.057381323926467</c:v>
                </c:pt>
                <c:pt idx="91">
                  <c:v>6.79624972308814</c:v>
                </c:pt>
                <c:pt idx="92">
                  <c:v>6.3060747715583663</c:v>
                </c:pt>
                <c:pt idx="93">
                  <c:v>5.9537042308056787</c:v>
                </c:pt>
                <c:pt idx="94">
                  <c:v>37.024293335391413</c:v>
                </c:pt>
                <c:pt idx="95">
                  <c:v>27.447720937006807</c:v>
                </c:pt>
                <c:pt idx="96">
                  <c:v>7.5951991675234929</c:v>
                </c:pt>
                <c:pt idx="97">
                  <c:v>6.9342434018433243</c:v>
                </c:pt>
                <c:pt idx="98">
                  <c:v>8.1027649156854693</c:v>
                </c:pt>
                <c:pt idx="99">
                  <c:v>47.332620064730683</c:v>
                </c:pt>
                <c:pt idx="100">
                  <c:v>52.890801825647635</c:v>
                </c:pt>
                <c:pt idx="101">
                  <c:v>26.46922089311461</c:v>
                </c:pt>
                <c:pt idx="102">
                  <c:v>7.2564326316612364</c:v>
                </c:pt>
                <c:pt idx="103">
                  <c:v>7.1749928309480282</c:v>
                </c:pt>
                <c:pt idx="104">
                  <c:v>6.3359744526654715</c:v>
                </c:pt>
                <c:pt idx="105">
                  <c:v>6.7937110637749782</c:v>
                </c:pt>
                <c:pt idx="106">
                  <c:v>7.0425803993240921</c:v>
                </c:pt>
                <c:pt idx="107">
                  <c:v>7.1611733834012803</c:v>
                </c:pt>
                <c:pt idx="108">
                  <c:v>7.3866167214930378</c:v>
                </c:pt>
                <c:pt idx="109">
                  <c:v>7.6701966414962168</c:v>
                </c:pt>
                <c:pt idx="110">
                  <c:v>9.0960093498022108</c:v>
                </c:pt>
                <c:pt idx="111">
                  <c:v>9.301726903870609</c:v>
                </c:pt>
                <c:pt idx="112">
                  <c:v>8.0427010246413051</c:v>
                </c:pt>
                <c:pt idx="113">
                  <c:v>8.3934958407516298</c:v>
                </c:pt>
                <c:pt idx="114">
                  <c:v>8.3373662123553789</c:v>
                </c:pt>
                <c:pt idx="115">
                  <c:v>7.9641347179347486</c:v>
                </c:pt>
                <c:pt idx="116">
                  <c:v>6.9027483783515322</c:v>
                </c:pt>
                <c:pt idx="117">
                  <c:v>6.372638177836274</c:v>
                </c:pt>
                <c:pt idx="118">
                  <c:v>6.9780315559896762</c:v>
                </c:pt>
                <c:pt idx="119">
                  <c:v>7.8575421673679751</c:v>
                </c:pt>
                <c:pt idx="120">
                  <c:v>8.3747983182682511</c:v>
                </c:pt>
                <c:pt idx="121">
                  <c:v>8.6649644935358836</c:v>
                </c:pt>
                <c:pt idx="122">
                  <c:v>7.2249997767894598</c:v>
                </c:pt>
                <c:pt idx="123">
                  <c:v>5.6644227308580906</c:v>
                </c:pt>
                <c:pt idx="124">
                  <c:v>5.2084060493599607</c:v>
                </c:pt>
                <c:pt idx="125">
                  <c:v>4.8951636106056142</c:v>
                </c:pt>
                <c:pt idx="126">
                  <c:v>4.7860694980246796</c:v>
                </c:pt>
                <c:pt idx="127">
                  <c:v>5.2764155778272643</c:v>
                </c:pt>
                <c:pt idx="128">
                  <c:v>5.2650872368193511</c:v>
                </c:pt>
                <c:pt idx="129">
                  <c:v>4.7809282128836568</c:v>
                </c:pt>
                <c:pt idx="130">
                  <c:v>4.5497936603137896</c:v>
                </c:pt>
                <c:pt idx="131">
                  <c:v>4.6853325253101179</c:v>
                </c:pt>
                <c:pt idx="132">
                  <c:v>4.6453405671455821</c:v>
                </c:pt>
                <c:pt idx="133">
                  <c:v>4.5599047056110527</c:v>
                </c:pt>
                <c:pt idx="134">
                  <c:v>4.6675473457369794</c:v>
                </c:pt>
                <c:pt idx="135">
                  <c:v>4.6470719343782063</c:v>
                </c:pt>
                <c:pt idx="136">
                  <c:v>4.6089728423712391</c:v>
                </c:pt>
                <c:pt idx="137">
                  <c:v>4.6515159938946447</c:v>
                </c:pt>
                <c:pt idx="138">
                  <c:v>18.480807557488117</c:v>
                </c:pt>
                <c:pt idx="139">
                  <c:v>25.420114941923281</c:v>
                </c:pt>
                <c:pt idx="140">
                  <c:v>15.094889876422483</c:v>
                </c:pt>
                <c:pt idx="141">
                  <c:v>9.7233517710521227</c:v>
                </c:pt>
                <c:pt idx="142">
                  <c:v>6.9727935419337719</c:v>
                </c:pt>
                <c:pt idx="143">
                  <c:v>9.6433117632976515</c:v>
                </c:pt>
                <c:pt idx="144">
                  <c:v>9.7089465704287115</c:v>
                </c:pt>
                <c:pt idx="145">
                  <c:v>8.3018006411356833</c:v>
                </c:pt>
                <c:pt idx="146">
                  <c:v>10.456127590473507</c:v>
                </c:pt>
                <c:pt idx="147">
                  <c:v>6.2000285499070529</c:v>
                </c:pt>
                <c:pt idx="148">
                  <c:v>9.9838659372943024</c:v>
                </c:pt>
                <c:pt idx="149">
                  <c:v>4.6549936210279741</c:v>
                </c:pt>
                <c:pt idx="150">
                  <c:v>5.1148238445495746</c:v>
                </c:pt>
                <c:pt idx="151">
                  <c:v>7.3874906131329148</c:v>
                </c:pt>
                <c:pt idx="152">
                  <c:v>4.8014949730630931</c:v>
                </c:pt>
                <c:pt idx="153">
                  <c:v>3.8700387959245428</c:v>
                </c:pt>
                <c:pt idx="154">
                  <c:v>3.5727820579686544</c:v>
                </c:pt>
                <c:pt idx="155">
                  <c:v>3.7121702989800904</c:v>
                </c:pt>
                <c:pt idx="156">
                  <c:v>3.7534229250421589</c:v>
                </c:pt>
                <c:pt idx="157">
                  <c:v>3.654102310701155</c:v>
                </c:pt>
                <c:pt idx="158">
                  <c:v>3.5777185060112688</c:v>
                </c:pt>
                <c:pt idx="159">
                  <c:v>3.7166814347079433</c:v>
                </c:pt>
                <c:pt idx="160">
                  <c:v>3.7256967117631654</c:v>
                </c:pt>
                <c:pt idx="161">
                  <c:v>3.8431365291340862</c:v>
                </c:pt>
                <c:pt idx="162">
                  <c:v>3.8785263148230591</c:v>
                </c:pt>
                <c:pt idx="163">
                  <c:v>3.9102077470333647</c:v>
                </c:pt>
                <c:pt idx="164">
                  <c:v>3.8550404191651806</c:v>
                </c:pt>
                <c:pt idx="165">
                  <c:v>3.8588284486253097</c:v>
                </c:pt>
                <c:pt idx="166">
                  <c:v>4.1558952591228593</c:v>
                </c:pt>
                <c:pt idx="167">
                  <c:v>3.8484330307047081</c:v>
                </c:pt>
                <c:pt idx="168">
                  <c:v>3.7349486676386472</c:v>
                </c:pt>
                <c:pt idx="169">
                  <c:v>3.2770625390376882</c:v>
                </c:pt>
                <c:pt idx="170">
                  <c:v>3.0778165805398943</c:v>
                </c:pt>
                <c:pt idx="171">
                  <c:v>5.0544478376907929</c:v>
                </c:pt>
                <c:pt idx="172">
                  <c:v>4.2338433098104513</c:v>
                </c:pt>
                <c:pt idx="173">
                  <c:v>4.4898809090738689</c:v>
                </c:pt>
                <c:pt idx="174">
                  <c:v>4.9670278631487017</c:v>
                </c:pt>
                <c:pt idx="175">
                  <c:v>3.5418119075025363</c:v>
                </c:pt>
                <c:pt idx="176">
                  <c:v>4.4789404316867989</c:v>
                </c:pt>
                <c:pt idx="177">
                  <c:v>6.024935650262683</c:v>
                </c:pt>
                <c:pt idx="178">
                  <c:v>6.4074985747899209</c:v>
                </c:pt>
                <c:pt idx="179">
                  <c:v>5.3085984299411129</c:v>
                </c:pt>
                <c:pt idx="180">
                  <c:v>8.0781260729571844</c:v>
                </c:pt>
                <c:pt idx="181">
                  <c:v>10.633331383172722</c:v>
                </c:pt>
                <c:pt idx="182">
                  <c:v>12.463545582346704</c:v>
                </c:pt>
                <c:pt idx="183">
                  <c:v>12.808421251313858</c:v>
                </c:pt>
                <c:pt idx="184">
                  <c:v>12.262669285361698</c:v>
                </c:pt>
                <c:pt idx="185">
                  <c:v>10.546190323526188</c:v>
                </c:pt>
                <c:pt idx="186">
                  <c:v>15.175051674411179</c:v>
                </c:pt>
                <c:pt idx="187">
                  <c:v>17.250036951702086</c:v>
                </c:pt>
                <c:pt idx="188">
                  <c:v>19.86021552236544</c:v>
                </c:pt>
                <c:pt idx="189">
                  <c:v>21.73206099635842</c:v>
                </c:pt>
                <c:pt idx="190">
                  <c:v>21.847781615600461</c:v>
                </c:pt>
                <c:pt idx="191">
                  <c:v>20.166066323009911</c:v>
                </c:pt>
                <c:pt idx="192">
                  <c:v>19.22776502869219</c:v>
                </c:pt>
                <c:pt idx="193">
                  <c:v>18.553828270591072</c:v>
                </c:pt>
                <c:pt idx="194">
                  <c:v>18.295409648647141</c:v>
                </c:pt>
                <c:pt idx="195">
                  <c:v>18.113301239121355</c:v>
                </c:pt>
                <c:pt idx="196">
                  <c:v>18.111243876259895</c:v>
                </c:pt>
                <c:pt idx="197">
                  <c:v>17.133144216693086</c:v>
                </c:pt>
                <c:pt idx="198">
                  <c:v>15.84730641049318</c:v>
                </c:pt>
                <c:pt idx="199">
                  <c:v>15.228314055666614</c:v>
                </c:pt>
                <c:pt idx="200">
                  <c:v>15.839242592369315</c:v>
                </c:pt>
                <c:pt idx="201">
                  <c:v>14.037081993252604</c:v>
                </c:pt>
                <c:pt idx="202">
                  <c:v>14.661896041592366</c:v>
                </c:pt>
                <c:pt idx="203">
                  <c:v>16.633542930832</c:v>
                </c:pt>
                <c:pt idx="204">
                  <c:v>15.67731291012743</c:v>
                </c:pt>
                <c:pt idx="205">
                  <c:v>12.249829605833783</c:v>
                </c:pt>
                <c:pt idx="206">
                  <c:v>9.4212371936166228</c:v>
                </c:pt>
                <c:pt idx="207">
                  <c:v>7.9646682360413132</c:v>
                </c:pt>
                <c:pt idx="208">
                  <c:v>8.1333197834978783</c:v>
                </c:pt>
                <c:pt idx="209">
                  <c:v>7.9935387363531181</c:v>
                </c:pt>
                <c:pt idx="210">
                  <c:v>9.0577185386771504</c:v>
                </c:pt>
                <c:pt idx="211">
                  <c:v>12.790222560324862</c:v>
                </c:pt>
                <c:pt idx="212">
                  <c:v>22.285401622888266</c:v>
                </c:pt>
                <c:pt idx="213">
                  <c:v>25.20830653224796</c:v>
                </c:pt>
                <c:pt idx="214">
                  <c:v>17.472735580315661</c:v>
                </c:pt>
                <c:pt idx="215">
                  <c:v>13.19972711033024</c:v>
                </c:pt>
                <c:pt idx="216">
                  <c:v>10.712866764364746</c:v>
                </c:pt>
                <c:pt idx="217">
                  <c:v>16.434113815641481</c:v>
                </c:pt>
                <c:pt idx="218">
                  <c:v>33.095289373287883</c:v>
                </c:pt>
                <c:pt idx="219">
                  <c:v>39.45566421522053</c:v>
                </c:pt>
                <c:pt idx="220">
                  <c:v>37.621401292867098</c:v>
                </c:pt>
                <c:pt idx="221">
                  <c:v>30.844668443258364</c:v>
                </c:pt>
                <c:pt idx="222">
                  <c:v>21.684915888147504</c:v>
                </c:pt>
                <c:pt idx="223">
                  <c:v>15.985896199766465</c:v>
                </c:pt>
                <c:pt idx="224">
                  <c:v>13.006371519406247</c:v>
                </c:pt>
                <c:pt idx="225">
                  <c:v>14.864022989301231</c:v>
                </c:pt>
                <c:pt idx="226">
                  <c:v>17.05703127179936</c:v>
                </c:pt>
                <c:pt idx="227">
                  <c:v>17.358281283239247</c:v>
                </c:pt>
                <c:pt idx="228">
                  <c:v>16.774076905354935</c:v>
                </c:pt>
                <c:pt idx="229">
                  <c:v>16.377201520686462</c:v>
                </c:pt>
                <c:pt idx="230">
                  <c:v>16.335150089863649</c:v>
                </c:pt>
                <c:pt idx="231">
                  <c:v>16.046418507419094</c:v>
                </c:pt>
                <c:pt idx="232">
                  <c:v>15.985903752263452</c:v>
                </c:pt>
                <c:pt idx="233">
                  <c:v>15.074790291664543</c:v>
                </c:pt>
                <c:pt idx="234">
                  <c:v>13.793635270601571</c:v>
                </c:pt>
                <c:pt idx="235">
                  <c:v>13.329232668202774</c:v>
                </c:pt>
                <c:pt idx="236">
                  <c:v>12.972560045814966</c:v>
                </c:pt>
                <c:pt idx="237">
                  <c:v>12.666810279266407</c:v>
                </c:pt>
                <c:pt idx="238">
                  <c:v>13.378268778033918</c:v>
                </c:pt>
                <c:pt idx="239">
                  <c:v>14.335008966265587</c:v>
                </c:pt>
                <c:pt idx="240">
                  <c:v>13.734175352183742</c:v>
                </c:pt>
                <c:pt idx="241">
                  <c:v>13.235608348779577</c:v>
                </c:pt>
                <c:pt idx="242">
                  <c:v>12.959368492471723</c:v>
                </c:pt>
                <c:pt idx="243">
                  <c:v>12.770023503364779</c:v>
                </c:pt>
                <c:pt idx="244">
                  <c:v>12.432907265139175</c:v>
                </c:pt>
                <c:pt idx="245">
                  <c:v>12.762956226105116</c:v>
                </c:pt>
                <c:pt idx="246">
                  <c:v>13.038204649980042</c:v>
                </c:pt>
                <c:pt idx="247">
                  <c:v>13.093978116804591</c:v>
                </c:pt>
                <c:pt idx="248">
                  <c:v>12.894556884956243</c:v>
                </c:pt>
                <c:pt idx="249">
                  <c:v>13.040138574381535</c:v>
                </c:pt>
                <c:pt idx="250">
                  <c:v>12.462906786904799</c:v>
                </c:pt>
                <c:pt idx="251">
                  <c:v>11.913166007714862</c:v>
                </c:pt>
                <c:pt idx="252">
                  <c:v>11.049326820870379</c:v>
                </c:pt>
                <c:pt idx="253">
                  <c:v>11.681581022630802</c:v>
                </c:pt>
                <c:pt idx="254">
                  <c:v>11.859823609210599</c:v>
                </c:pt>
                <c:pt idx="255">
                  <c:v>12.100492854794663</c:v>
                </c:pt>
                <c:pt idx="256">
                  <c:v>11.126489859972867</c:v>
                </c:pt>
                <c:pt idx="257">
                  <c:v>8.4458032049836724</c:v>
                </c:pt>
                <c:pt idx="258">
                  <c:v>7.590780631918868</c:v>
                </c:pt>
                <c:pt idx="259">
                  <c:v>9.15231763550144</c:v>
                </c:pt>
                <c:pt idx="260">
                  <c:v>10.596011222429356</c:v>
                </c:pt>
                <c:pt idx="261">
                  <c:v>12.434203267399706</c:v>
                </c:pt>
                <c:pt idx="262">
                  <c:v>10.75134030372177</c:v>
                </c:pt>
                <c:pt idx="263">
                  <c:v>11.565539155210558</c:v>
                </c:pt>
                <c:pt idx="264">
                  <c:v>11.205951108537306</c:v>
                </c:pt>
                <c:pt idx="265">
                  <c:v>11.592475939850946</c:v>
                </c:pt>
                <c:pt idx="266">
                  <c:v>11.864628740981445</c:v>
                </c:pt>
                <c:pt idx="267">
                  <c:v>11.645578187409086</c:v>
                </c:pt>
                <c:pt idx="268">
                  <c:v>10.569858457090607</c:v>
                </c:pt>
                <c:pt idx="269">
                  <c:v>10.838474148516358</c:v>
                </c:pt>
                <c:pt idx="270">
                  <c:v>7.7922756535293978</c:v>
                </c:pt>
                <c:pt idx="271">
                  <c:v>11.891715884986612</c:v>
                </c:pt>
                <c:pt idx="272">
                  <c:v>13.484904393296533</c:v>
                </c:pt>
                <c:pt idx="273">
                  <c:v>13.503196953984499</c:v>
                </c:pt>
                <c:pt idx="274">
                  <c:v>15.346828906279409</c:v>
                </c:pt>
                <c:pt idx="275">
                  <c:v>32.155562404943375</c:v>
                </c:pt>
                <c:pt idx="276">
                  <c:v>28.614521100104085</c:v>
                </c:pt>
                <c:pt idx="277">
                  <c:v>18.747921054363431</c:v>
                </c:pt>
                <c:pt idx="278">
                  <c:v>18.739968697414721</c:v>
                </c:pt>
                <c:pt idx="279">
                  <c:v>14.463514632334505</c:v>
                </c:pt>
                <c:pt idx="280">
                  <c:v>13.623384612017427</c:v>
                </c:pt>
                <c:pt idx="281">
                  <c:v>14.169736919715623</c:v>
                </c:pt>
                <c:pt idx="282">
                  <c:v>18.842457281945123</c:v>
                </c:pt>
                <c:pt idx="283">
                  <c:v>39.463198658941693</c:v>
                </c:pt>
                <c:pt idx="284">
                  <c:v>37.20716870595421</c:v>
                </c:pt>
                <c:pt idx="285">
                  <c:v>20.342805483206515</c:v>
                </c:pt>
                <c:pt idx="286">
                  <c:v>13.741326918442665</c:v>
                </c:pt>
                <c:pt idx="287">
                  <c:v>12.912421370700667</c:v>
                </c:pt>
                <c:pt idx="288">
                  <c:v>16.780139844556412</c:v>
                </c:pt>
                <c:pt idx="289">
                  <c:v>34.821261812853066</c:v>
                </c:pt>
                <c:pt idx="290">
                  <c:v>19.434179125405148</c:v>
                </c:pt>
                <c:pt idx="291">
                  <c:v>18.420578669482079</c:v>
                </c:pt>
                <c:pt idx="292">
                  <c:v>18.80167722053006</c:v>
                </c:pt>
                <c:pt idx="293">
                  <c:v>17.279834133598786</c:v>
                </c:pt>
                <c:pt idx="294">
                  <c:v>13.812387518379868</c:v>
                </c:pt>
                <c:pt idx="295">
                  <c:v>15.396589439246563</c:v>
                </c:pt>
                <c:pt idx="296">
                  <c:v>16.083708949345255</c:v>
                </c:pt>
                <c:pt idx="297">
                  <c:v>13.225891453011752</c:v>
                </c:pt>
                <c:pt idx="298">
                  <c:v>12.618407261143705</c:v>
                </c:pt>
                <c:pt idx="299">
                  <c:v>13.201114652450302</c:v>
                </c:pt>
                <c:pt idx="300">
                  <c:v>13.173159499376903</c:v>
                </c:pt>
                <c:pt idx="301">
                  <c:v>19.003342498091246</c:v>
                </c:pt>
                <c:pt idx="302">
                  <c:v>17.791769010362064</c:v>
                </c:pt>
                <c:pt idx="303">
                  <c:v>16.278119237024889</c:v>
                </c:pt>
                <c:pt idx="304">
                  <c:v>49.376392020002228</c:v>
                </c:pt>
                <c:pt idx="305">
                  <c:v>29.388348193644099</c:v>
                </c:pt>
                <c:pt idx="306">
                  <c:v>27.606741299259852</c:v>
                </c:pt>
                <c:pt idx="307">
                  <c:v>34.494021003722551</c:v>
                </c:pt>
                <c:pt idx="308">
                  <c:v>29.757585212969289</c:v>
                </c:pt>
                <c:pt idx="309">
                  <c:v>32.327421212980532</c:v>
                </c:pt>
                <c:pt idx="310">
                  <c:v>18.413153039222923</c:v>
                </c:pt>
                <c:pt idx="311">
                  <c:v>24.566719473981205</c:v>
                </c:pt>
                <c:pt idx="312">
                  <c:v>41.078501378849914</c:v>
                </c:pt>
                <c:pt idx="313">
                  <c:v>59.42829574906709</c:v>
                </c:pt>
                <c:pt idx="314">
                  <c:v>76.587032375238948</c:v>
                </c:pt>
                <c:pt idx="315">
                  <c:v>62.347478883605469</c:v>
                </c:pt>
                <c:pt idx="316">
                  <c:v>32.064648812177452</c:v>
                </c:pt>
                <c:pt idx="317">
                  <c:v>19.710284120897942</c:v>
                </c:pt>
                <c:pt idx="318">
                  <c:v>19.347204701559615</c:v>
                </c:pt>
                <c:pt idx="319">
                  <c:v>16.032348073325103</c:v>
                </c:pt>
                <c:pt idx="320">
                  <c:v>27.501710306901995</c:v>
                </c:pt>
                <c:pt idx="321">
                  <c:v>18.061535213528654</c:v>
                </c:pt>
                <c:pt idx="322">
                  <c:v>14.734566003010501</c:v>
                </c:pt>
                <c:pt idx="323">
                  <c:v>14.63997103813246</c:v>
                </c:pt>
                <c:pt idx="324">
                  <c:v>16.811169499169893</c:v>
                </c:pt>
                <c:pt idx="325">
                  <c:v>12.69161807461272</c:v>
                </c:pt>
                <c:pt idx="326">
                  <c:v>16.502044678296812</c:v>
                </c:pt>
                <c:pt idx="327">
                  <c:v>37.748540368137149</c:v>
                </c:pt>
                <c:pt idx="328">
                  <c:v>25.11284625918276</c:v>
                </c:pt>
                <c:pt idx="329">
                  <c:v>103.0360910134536</c:v>
                </c:pt>
                <c:pt idx="330">
                  <c:v>88.447973572036915</c:v>
                </c:pt>
                <c:pt idx="331">
                  <c:v>59.879674661046643</c:v>
                </c:pt>
                <c:pt idx="332">
                  <c:v>82.479535645266779</c:v>
                </c:pt>
                <c:pt idx="333">
                  <c:v>51.077144058377542</c:v>
                </c:pt>
                <c:pt idx="334">
                  <c:v>27.091132766281159</c:v>
                </c:pt>
                <c:pt idx="335">
                  <c:v>52.467486024656516</c:v>
                </c:pt>
                <c:pt idx="336">
                  <c:v>48.247154199150735</c:v>
                </c:pt>
                <c:pt idx="337">
                  <c:v>30.422615964593586</c:v>
                </c:pt>
                <c:pt idx="338">
                  <c:v>43.29630650489046</c:v>
                </c:pt>
                <c:pt idx="339">
                  <c:v>49.960290477504451</c:v>
                </c:pt>
                <c:pt idx="340">
                  <c:v>34.539074515096011</c:v>
                </c:pt>
                <c:pt idx="341">
                  <c:v>23.06593226645742</c:v>
                </c:pt>
                <c:pt idx="342">
                  <c:v>16.903148367609557</c:v>
                </c:pt>
                <c:pt idx="343">
                  <c:v>13.215776929140564</c:v>
                </c:pt>
                <c:pt idx="344">
                  <c:v>22.524757971701668</c:v>
                </c:pt>
                <c:pt idx="345">
                  <c:v>19.316369001028971</c:v>
                </c:pt>
                <c:pt idx="346">
                  <c:v>24.431541918838871</c:v>
                </c:pt>
                <c:pt idx="347">
                  <c:v>17.519454776807969</c:v>
                </c:pt>
                <c:pt idx="348">
                  <c:v>18.905322083147034</c:v>
                </c:pt>
                <c:pt idx="349">
                  <c:v>16.044158612535682</c:v>
                </c:pt>
                <c:pt idx="350">
                  <c:v>10.24171139479318</c:v>
                </c:pt>
                <c:pt idx="351">
                  <c:v>14.532241779636214</c:v>
                </c:pt>
                <c:pt idx="352">
                  <c:v>16.397471159349454</c:v>
                </c:pt>
                <c:pt idx="353">
                  <c:v>17.155294458534968</c:v>
                </c:pt>
                <c:pt idx="354">
                  <c:v>21.588885682052506</c:v>
                </c:pt>
                <c:pt idx="355">
                  <c:v>15.541097227055012</c:v>
                </c:pt>
                <c:pt idx="356">
                  <c:v>11.434668719474979</c:v>
                </c:pt>
                <c:pt idx="357">
                  <c:v>11.254419916573539</c:v>
                </c:pt>
                <c:pt idx="358">
                  <c:v>16.579277280599126</c:v>
                </c:pt>
                <c:pt idx="359">
                  <c:v>36.08228288235938</c:v>
                </c:pt>
                <c:pt idx="360">
                  <c:v>23.315112954475001</c:v>
                </c:pt>
                <c:pt idx="361">
                  <c:v>21.585370219425048</c:v>
                </c:pt>
                <c:pt idx="362">
                  <c:v>14.529593047224264</c:v>
                </c:pt>
                <c:pt idx="363">
                  <c:v>35.518166773594409</c:v>
                </c:pt>
                <c:pt idx="364">
                  <c:v>40.220411258574906</c:v>
                </c:pt>
                <c:pt idx="365">
                  <c:v>15.84187637074208</c:v>
                </c:pt>
                <c:pt idx="366">
                  <c:v>11.058658142421296</c:v>
                </c:pt>
                <c:pt idx="367">
                  <c:v>18.931949129799566</c:v>
                </c:pt>
                <c:pt idx="368">
                  <c:v>16.787434553977167</c:v>
                </c:pt>
                <c:pt idx="369">
                  <c:v>16.069393421383438</c:v>
                </c:pt>
                <c:pt idx="370">
                  <c:v>32.11680194181227</c:v>
                </c:pt>
                <c:pt idx="371">
                  <c:v>55.405784708220381</c:v>
                </c:pt>
                <c:pt idx="372">
                  <c:v>52.02895654192799</c:v>
                </c:pt>
                <c:pt idx="373">
                  <c:v>35.377938954777903</c:v>
                </c:pt>
                <c:pt idx="374">
                  <c:v>15.014840288534021</c:v>
                </c:pt>
                <c:pt idx="375">
                  <c:v>8.2911810115302327</c:v>
                </c:pt>
                <c:pt idx="376">
                  <c:v>7.1436967288690436</c:v>
                </c:pt>
                <c:pt idx="377">
                  <c:v>6.6748071796328992</c:v>
                </c:pt>
                <c:pt idx="378">
                  <c:v>6.4193406467322669</c:v>
                </c:pt>
                <c:pt idx="379">
                  <c:v>6.0807450641069281</c:v>
                </c:pt>
                <c:pt idx="380">
                  <c:v>6.4353530007850557</c:v>
                </c:pt>
                <c:pt idx="381">
                  <c:v>6.0433552888018607</c:v>
                </c:pt>
                <c:pt idx="382">
                  <c:v>5.9889649106535003</c:v>
                </c:pt>
                <c:pt idx="383">
                  <c:v>5.7475151974636249</c:v>
                </c:pt>
                <c:pt idx="384">
                  <c:v>5.6962508701486465</c:v>
                </c:pt>
                <c:pt idx="385">
                  <c:v>5.6714626600444458</c:v>
                </c:pt>
                <c:pt idx="386">
                  <c:v>5.4849939162055241</c:v>
                </c:pt>
                <c:pt idx="387">
                  <c:v>5.3436233452388233</c:v>
                </c:pt>
                <c:pt idx="388">
                  <c:v>5.2053011120151087</c:v>
                </c:pt>
                <c:pt idx="389">
                  <c:v>4.8906817567423371</c:v>
                </c:pt>
                <c:pt idx="390">
                  <c:v>4.9909574608273015</c:v>
                </c:pt>
                <c:pt idx="391">
                  <c:v>5.1184191816423121</c:v>
                </c:pt>
                <c:pt idx="392">
                  <c:v>5.0055312747169882</c:v>
                </c:pt>
                <c:pt idx="393">
                  <c:v>4.7358953928779872</c:v>
                </c:pt>
                <c:pt idx="394">
                  <c:v>4.8410223286370453</c:v>
                </c:pt>
                <c:pt idx="395">
                  <c:v>4.7394739723108152</c:v>
                </c:pt>
                <c:pt idx="396">
                  <c:v>4.7607233956751687</c:v>
                </c:pt>
                <c:pt idx="397">
                  <c:v>4.9152072481173326</c:v>
                </c:pt>
                <c:pt idx="398">
                  <c:v>4.8824414102821718</c:v>
                </c:pt>
                <c:pt idx="399">
                  <c:v>4.9830746761738558</c:v>
                </c:pt>
                <c:pt idx="400">
                  <c:v>4.7938183012037801</c:v>
                </c:pt>
                <c:pt idx="401">
                  <c:v>4.7347955742980101</c:v>
                </c:pt>
                <c:pt idx="402">
                  <c:v>4.7449289580290879</c:v>
                </c:pt>
                <c:pt idx="403">
                  <c:v>4.6194620202751819</c:v>
                </c:pt>
                <c:pt idx="404">
                  <c:v>4.7098289932301016</c:v>
                </c:pt>
                <c:pt idx="405">
                  <c:v>4.879633440219715</c:v>
                </c:pt>
                <c:pt idx="406">
                  <c:v>4.8900001658592389</c:v>
                </c:pt>
                <c:pt idx="407">
                  <c:v>4.9549310574202101</c:v>
                </c:pt>
                <c:pt idx="408">
                  <c:v>4.8746325494406459</c:v>
                </c:pt>
                <c:pt idx="409">
                  <c:v>4.8510670554329645</c:v>
                </c:pt>
                <c:pt idx="410">
                  <c:v>4.9935800569801243</c:v>
                </c:pt>
                <c:pt idx="411">
                  <c:v>4.8635678219702303</c:v>
                </c:pt>
                <c:pt idx="412">
                  <c:v>4.8299706010616745</c:v>
                </c:pt>
                <c:pt idx="413">
                  <c:v>4.8128104440261072</c:v>
                </c:pt>
                <c:pt idx="414">
                  <c:v>4.8048782228872957</c:v>
                </c:pt>
                <c:pt idx="415">
                  <c:v>4.7604520079298318</c:v>
                </c:pt>
                <c:pt idx="416">
                  <c:v>4.8350254824967394</c:v>
                </c:pt>
                <c:pt idx="417">
                  <c:v>4.9100092220770737</c:v>
                </c:pt>
                <c:pt idx="418">
                  <c:v>4.9078467341943979</c:v>
                </c:pt>
                <c:pt idx="419">
                  <c:v>4.8828838445784308</c:v>
                </c:pt>
                <c:pt idx="420">
                  <c:v>4.702715631687111</c:v>
                </c:pt>
                <c:pt idx="421">
                  <c:v>4.7144256135561395</c:v>
                </c:pt>
                <c:pt idx="422">
                  <c:v>4.6902367381449084</c:v>
                </c:pt>
                <c:pt idx="423">
                  <c:v>4.5599503603619462</c:v>
                </c:pt>
                <c:pt idx="424">
                  <c:v>4.6324730921571708</c:v>
                </c:pt>
                <c:pt idx="425">
                  <c:v>4.5581311288986974</c:v>
                </c:pt>
                <c:pt idx="426">
                  <c:v>4.5081374039378428</c:v>
                </c:pt>
                <c:pt idx="427">
                  <c:v>4.5535288405364573</c:v>
                </c:pt>
                <c:pt idx="428">
                  <c:v>4.6791810482922997</c:v>
                </c:pt>
                <c:pt idx="429">
                  <c:v>4.6079436898950279</c:v>
                </c:pt>
                <c:pt idx="430">
                  <c:v>4.579288088082305</c:v>
                </c:pt>
                <c:pt idx="431">
                  <c:v>4.466987104492274</c:v>
                </c:pt>
                <c:pt idx="432">
                  <c:v>4.5162576344083254</c:v>
                </c:pt>
                <c:pt idx="433">
                  <c:v>4.2446944423335591</c:v>
                </c:pt>
                <c:pt idx="434">
                  <c:v>4.1000249662598751</c:v>
                </c:pt>
                <c:pt idx="435">
                  <c:v>3.9569853444008949</c:v>
                </c:pt>
                <c:pt idx="436">
                  <c:v>3.7813225979635003</c:v>
                </c:pt>
                <c:pt idx="437">
                  <c:v>4.0409505951357563</c:v>
                </c:pt>
                <c:pt idx="438">
                  <c:v>4.1433559656854131</c:v>
                </c:pt>
                <c:pt idx="439">
                  <c:v>4.2463131020668534</c:v>
                </c:pt>
                <c:pt idx="440">
                  <c:v>4.1953238472345982</c:v>
                </c:pt>
                <c:pt idx="441">
                  <c:v>4.2874885443227493</c:v>
                </c:pt>
                <c:pt idx="442">
                  <c:v>4.2395826324837991</c:v>
                </c:pt>
                <c:pt idx="443">
                  <c:v>4.2716106199331954</c:v>
                </c:pt>
                <c:pt idx="444">
                  <c:v>4.2193466122841938</c:v>
                </c:pt>
                <c:pt idx="445">
                  <c:v>3.9708594024004031</c:v>
                </c:pt>
                <c:pt idx="446">
                  <c:v>3.790181092138794</c:v>
                </c:pt>
                <c:pt idx="447">
                  <c:v>3.7946685655961243</c:v>
                </c:pt>
                <c:pt idx="448">
                  <c:v>3.9352494777157245</c:v>
                </c:pt>
                <c:pt idx="449">
                  <c:v>3.985616609440779</c:v>
                </c:pt>
                <c:pt idx="450">
                  <c:v>3.9922645363337121</c:v>
                </c:pt>
                <c:pt idx="451">
                  <c:v>3.9859815148351152</c:v>
                </c:pt>
                <c:pt idx="452">
                  <c:v>4.2267357779350352</c:v>
                </c:pt>
                <c:pt idx="453">
                  <c:v>4.1769880289681884</c:v>
                </c:pt>
                <c:pt idx="454">
                  <c:v>4.2299546613284207</c:v>
                </c:pt>
                <c:pt idx="455">
                  <c:v>4.1604177163877099</c:v>
                </c:pt>
                <c:pt idx="456">
                  <c:v>4.0135069405248514</c:v>
                </c:pt>
                <c:pt idx="457">
                  <c:v>4.0022531689951419</c:v>
                </c:pt>
                <c:pt idx="458">
                  <c:v>3.9504167991978534</c:v>
                </c:pt>
                <c:pt idx="459">
                  <c:v>3.7892448800714376</c:v>
                </c:pt>
                <c:pt idx="460">
                  <c:v>3.9326377421544376</c:v>
                </c:pt>
                <c:pt idx="461">
                  <c:v>4.0085392541046136</c:v>
                </c:pt>
                <c:pt idx="462">
                  <c:v>3.8181422661309927</c:v>
                </c:pt>
                <c:pt idx="463">
                  <c:v>4.1373521614879367</c:v>
                </c:pt>
                <c:pt idx="464">
                  <c:v>4.3820483119628975</c:v>
                </c:pt>
                <c:pt idx="465">
                  <c:v>4.3964783251953303</c:v>
                </c:pt>
                <c:pt idx="466">
                  <c:v>4.3227778237283285</c:v>
                </c:pt>
                <c:pt idx="467">
                  <c:v>4.3237642926672191</c:v>
                </c:pt>
                <c:pt idx="468">
                  <c:v>4.3280162385812053</c:v>
                </c:pt>
                <c:pt idx="469">
                  <c:v>4.3225613886361982</c:v>
                </c:pt>
                <c:pt idx="470">
                  <c:v>4.4650253114549683</c:v>
                </c:pt>
                <c:pt idx="471">
                  <c:v>3.3909366183002132</c:v>
                </c:pt>
                <c:pt idx="472">
                  <c:v>4.5331637047856201</c:v>
                </c:pt>
                <c:pt idx="473">
                  <c:v>4.5600454076718497</c:v>
                </c:pt>
                <c:pt idx="474">
                  <c:v>4.5626849435607202</c:v>
                </c:pt>
                <c:pt idx="475">
                  <c:v>4.5488855891865336</c:v>
                </c:pt>
                <c:pt idx="476">
                  <c:v>4.6717087488584257</c:v>
                </c:pt>
                <c:pt idx="477">
                  <c:v>4.7557713207157351</c:v>
                </c:pt>
                <c:pt idx="478">
                  <c:v>4.7144726882757553</c:v>
                </c:pt>
                <c:pt idx="479">
                  <c:v>4.6510237825889371</c:v>
                </c:pt>
                <c:pt idx="480">
                  <c:v>4.6159172975859217</c:v>
                </c:pt>
                <c:pt idx="481">
                  <c:v>4.3243718974320187</c:v>
                </c:pt>
                <c:pt idx="482">
                  <c:v>4.678166753849589</c:v>
                </c:pt>
                <c:pt idx="483">
                  <c:v>4.7065457063928564</c:v>
                </c:pt>
                <c:pt idx="484">
                  <c:v>4.7479215435774575</c:v>
                </c:pt>
                <c:pt idx="485">
                  <c:v>4.8667099368585367</c:v>
                </c:pt>
                <c:pt idx="486">
                  <c:v>4.8667099368585367</c:v>
                </c:pt>
                <c:pt idx="487">
                  <c:v>4.8478580668818321</c:v>
                </c:pt>
                <c:pt idx="488">
                  <c:v>4.8149767754420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C8-462A-823D-E9B4E941C6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5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Drop" dropLines="3" dropStyle="combo" dx="16" fmlaLink="$J$6" fmlaRange="$L$6:$L$8" sel="2" val="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3.xml"/><Relationship Id="rId13" Type="http://schemas.openxmlformats.org/officeDocument/2006/relationships/chart" Target="../charts/chart118.xml"/><Relationship Id="rId18" Type="http://schemas.openxmlformats.org/officeDocument/2006/relationships/chart" Target="../charts/chart123.xml"/><Relationship Id="rId3" Type="http://schemas.openxmlformats.org/officeDocument/2006/relationships/chart" Target="../charts/chart108.xml"/><Relationship Id="rId21" Type="http://schemas.openxmlformats.org/officeDocument/2006/relationships/chart" Target="../charts/chart126.xml"/><Relationship Id="rId7" Type="http://schemas.openxmlformats.org/officeDocument/2006/relationships/chart" Target="../charts/chart112.xml"/><Relationship Id="rId12" Type="http://schemas.openxmlformats.org/officeDocument/2006/relationships/chart" Target="../charts/chart117.xml"/><Relationship Id="rId17" Type="http://schemas.openxmlformats.org/officeDocument/2006/relationships/chart" Target="../charts/chart122.xml"/><Relationship Id="rId2" Type="http://schemas.openxmlformats.org/officeDocument/2006/relationships/chart" Target="../charts/chart107.xml"/><Relationship Id="rId16" Type="http://schemas.openxmlformats.org/officeDocument/2006/relationships/chart" Target="../charts/chart121.xml"/><Relationship Id="rId20" Type="http://schemas.openxmlformats.org/officeDocument/2006/relationships/chart" Target="../charts/chart125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11" Type="http://schemas.openxmlformats.org/officeDocument/2006/relationships/chart" Target="../charts/chart116.xml"/><Relationship Id="rId5" Type="http://schemas.openxmlformats.org/officeDocument/2006/relationships/chart" Target="../charts/chart110.xml"/><Relationship Id="rId15" Type="http://schemas.openxmlformats.org/officeDocument/2006/relationships/chart" Target="../charts/chart120.xml"/><Relationship Id="rId10" Type="http://schemas.openxmlformats.org/officeDocument/2006/relationships/chart" Target="../charts/chart115.xml"/><Relationship Id="rId19" Type="http://schemas.openxmlformats.org/officeDocument/2006/relationships/chart" Target="../charts/chart124.xml"/><Relationship Id="rId4" Type="http://schemas.openxmlformats.org/officeDocument/2006/relationships/chart" Target="../charts/chart109.xml"/><Relationship Id="rId9" Type="http://schemas.openxmlformats.org/officeDocument/2006/relationships/chart" Target="../charts/chart114.xml"/><Relationship Id="rId14" Type="http://schemas.openxmlformats.org/officeDocument/2006/relationships/chart" Target="../charts/chart119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4.xml"/><Relationship Id="rId13" Type="http://schemas.openxmlformats.org/officeDocument/2006/relationships/chart" Target="../charts/chart139.xml"/><Relationship Id="rId18" Type="http://schemas.openxmlformats.org/officeDocument/2006/relationships/chart" Target="../charts/chart144.xml"/><Relationship Id="rId3" Type="http://schemas.openxmlformats.org/officeDocument/2006/relationships/chart" Target="../charts/chart129.xml"/><Relationship Id="rId21" Type="http://schemas.openxmlformats.org/officeDocument/2006/relationships/chart" Target="../charts/chart147.xml"/><Relationship Id="rId7" Type="http://schemas.openxmlformats.org/officeDocument/2006/relationships/chart" Target="../charts/chart133.xml"/><Relationship Id="rId12" Type="http://schemas.openxmlformats.org/officeDocument/2006/relationships/chart" Target="../charts/chart138.xml"/><Relationship Id="rId17" Type="http://schemas.openxmlformats.org/officeDocument/2006/relationships/chart" Target="../charts/chart143.xml"/><Relationship Id="rId2" Type="http://schemas.openxmlformats.org/officeDocument/2006/relationships/chart" Target="../charts/chart128.xml"/><Relationship Id="rId16" Type="http://schemas.openxmlformats.org/officeDocument/2006/relationships/chart" Target="../charts/chart142.xml"/><Relationship Id="rId20" Type="http://schemas.openxmlformats.org/officeDocument/2006/relationships/chart" Target="../charts/chart146.xml"/><Relationship Id="rId1" Type="http://schemas.openxmlformats.org/officeDocument/2006/relationships/chart" Target="../charts/chart127.xml"/><Relationship Id="rId6" Type="http://schemas.openxmlformats.org/officeDocument/2006/relationships/chart" Target="../charts/chart132.xml"/><Relationship Id="rId11" Type="http://schemas.openxmlformats.org/officeDocument/2006/relationships/chart" Target="../charts/chart137.xml"/><Relationship Id="rId5" Type="http://schemas.openxmlformats.org/officeDocument/2006/relationships/chart" Target="../charts/chart131.xml"/><Relationship Id="rId15" Type="http://schemas.openxmlformats.org/officeDocument/2006/relationships/chart" Target="../charts/chart141.xml"/><Relationship Id="rId10" Type="http://schemas.openxmlformats.org/officeDocument/2006/relationships/chart" Target="../charts/chart136.xml"/><Relationship Id="rId19" Type="http://schemas.openxmlformats.org/officeDocument/2006/relationships/chart" Target="../charts/chart145.xml"/><Relationship Id="rId4" Type="http://schemas.openxmlformats.org/officeDocument/2006/relationships/chart" Target="../charts/chart130.xml"/><Relationship Id="rId9" Type="http://schemas.openxmlformats.org/officeDocument/2006/relationships/chart" Target="../charts/chart135.xml"/><Relationship Id="rId14" Type="http://schemas.openxmlformats.org/officeDocument/2006/relationships/chart" Target="../charts/chart140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5.xml"/><Relationship Id="rId13" Type="http://schemas.openxmlformats.org/officeDocument/2006/relationships/chart" Target="../charts/chart160.xml"/><Relationship Id="rId18" Type="http://schemas.openxmlformats.org/officeDocument/2006/relationships/chart" Target="../charts/chart165.xml"/><Relationship Id="rId3" Type="http://schemas.openxmlformats.org/officeDocument/2006/relationships/chart" Target="../charts/chart150.xml"/><Relationship Id="rId21" Type="http://schemas.openxmlformats.org/officeDocument/2006/relationships/chart" Target="../charts/chart168.xml"/><Relationship Id="rId7" Type="http://schemas.openxmlformats.org/officeDocument/2006/relationships/chart" Target="../charts/chart154.xml"/><Relationship Id="rId12" Type="http://schemas.openxmlformats.org/officeDocument/2006/relationships/chart" Target="../charts/chart159.xml"/><Relationship Id="rId17" Type="http://schemas.openxmlformats.org/officeDocument/2006/relationships/chart" Target="../charts/chart164.xml"/><Relationship Id="rId2" Type="http://schemas.openxmlformats.org/officeDocument/2006/relationships/chart" Target="../charts/chart149.xml"/><Relationship Id="rId16" Type="http://schemas.openxmlformats.org/officeDocument/2006/relationships/chart" Target="../charts/chart163.xml"/><Relationship Id="rId20" Type="http://schemas.openxmlformats.org/officeDocument/2006/relationships/chart" Target="../charts/chart167.xml"/><Relationship Id="rId1" Type="http://schemas.openxmlformats.org/officeDocument/2006/relationships/chart" Target="../charts/chart148.xml"/><Relationship Id="rId6" Type="http://schemas.openxmlformats.org/officeDocument/2006/relationships/chart" Target="../charts/chart153.xml"/><Relationship Id="rId11" Type="http://schemas.openxmlformats.org/officeDocument/2006/relationships/chart" Target="../charts/chart158.xml"/><Relationship Id="rId5" Type="http://schemas.openxmlformats.org/officeDocument/2006/relationships/chart" Target="../charts/chart152.xml"/><Relationship Id="rId15" Type="http://schemas.openxmlformats.org/officeDocument/2006/relationships/chart" Target="../charts/chart162.xml"/><Relationship Id="rId10" Type="http://schemas.openxmlformats.org/officeDocument/2006/relationships/chart" Target="../charts/chart157.xml"/><Relationship Id="rId19" Type="http://schemas.openxmlformats.org/officeDocument/2006/relationships/chart" Target="../charts/chart166.xml"/><Relationship Id="rId4" Type="http://schemas.openxmlformats.org/officeDocument/2006/relationships/chart" Target="../charts/chart151.xml"/><Relationship Id="rId9" Type="http://schemas.openxmlformats.org/officeDocument/2006/relationships/chart" Target="../charts/chart156.xml"/><Relationship Id="rId14" Type="http://schemas.openxmlformats.org/officeDocument/2006/relationships/chart" Target="../charts/chart161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6.xml"/><Relationship Id="rId13" Type="http://schemas.openxmlformats.org/officeDocument/2006/relationships/chart" Target="../charts/chart181.xml"/><Relationship Id="rId18" Type="http://schemas.openxmlformats.org/officeDocument/2006/relationships/chart" Target="../charts/chart186.xml"/><Relationship Id="rId3" Type="http://schemas.openxmlformats.org/officeDocument/2006/relationships/chart" Target="../charts/chart171.xml"/><Relationship Id="rId21" Type="http://schemas.openxmlformats.org/officeDocument/2006/relationships/chart" Target="../charts/chart189.xml"/><Relationship Id="rId7" Type="http://schemas.openxmlformats.org/officeDocument/2006/relationships/chart" Target="../charts/chart175.xml"/><Relationship Id="rId12" Type="http://schemas.openxmlformats.org/officeDocument/2006/relationships/chart" Target="../charts/chart180.xml"/><Relationship Id="rId17" Type="http://schemas.openxmlformats.org/officeDocument/2006/relationships/chart" Target="../charts/chart185.xml"/><Relationship Id="rId2" Type="http://schemas.openxmlformats.org/officeDocument/2006/relationships/chart" Target="../charts/chart170.xml"/><Relationship Id="rId16" Type="http://schemas.openxmlformats.org/officeDocument/2006/relationships/chart" Target="../charts/chart184.xml"/><Relationship Id="rId20" Type="http://schemas.openxmlformats.org/officeDocument/2006/relationships/chart" Target="../charts/chart188.xml"/><Relationship Id="rId1" Type="http://schemas.openxmlformats.org/officeDocument/2006/relationships/chart" Target="../charts/chart169.xml"/><Relationship Id="rId6" Type="http://schemas.openxmlformats.org/officeDocument/2006/relationships/chart" Target="../charts/chart174.xml"/><Relationship Id="rId11" Type="http://schemas.openxmlformats.org/officeDocument/2006/relationships/chart" Target="../charts/chart179.xml"/><Relationship Id="rId5" Type="http://schemas.openxmlformats.org/officeDocument/2006/relationships/chart" Target="../charts/chart173.xml"/><Relationship Id="rId15" Type="http://schemas.openxmlformats.org/officeDocument/2006/relationships/chart" Target="../charts/chart183.xml"/><Relationship Id="rId10" Type="http://schemas.openxmlformats.org/officeDocument/2006/relationships/chart" Target="../charts/chart178.xml"/><Relationship Id="rId19" Type="http://schemas.openxmlformats.org/officeDocument/2006/relationships/chart" Target="../charts/chart187.xml"/><Relationship Id="rId4" Type="http://schemas.openxmlformats.org/officeDocument/2006/relationships/chart" Target="../charts/chart172.xml"/><Relationship Id="rId9" Type="http://schemas.openxmlformats.org/officeDocument/2006/relationships/chart" Target="../charts/chart177.xml"/><Relationship Id="rId14" Type="http://schemas.openxmlformats.org/officeDocument/2006/relationships/chart" Target="../charts/chart182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7.xml"/><Relationship Id="rId13" Type="http://schemas.openxmlformats.org/officeDocument/2006/relationships/chart" Target="../charts/chart202.xml"/><Relationship Id="rId18" Type="http://schemas.openxmlformats.org/officeDocument/2006/relationships/chart" Target="../charts/chart207.xml"/><Relationship Id="rId3" Type="http://schemas.openxmlformats.org/officeDocument/2006/relationships/chart" Target="../charts/chart192.xml"/><Relationship Id="rId21" Type="http://schemas.openxmlformats.org/officeDocument/2006/relationships/chart" Target="../charts/chart210.xml"/><Relationship Id="rId7" Type="http://schemas.openxmlformats.org/officeDocument/2006/relationships/chart" Target="../charts/chart196.xml"/><Relationship Id="rId12" Type="http://schemas.openxmlformats.org/officeDocument/2006/relationships/chart" Target="../charts/chart201.xml"/><Relationship Id="rId17" Type="http://schemas.openxmlformats.org/officeDocument/2006/relationships/chart" Target="../charts/chart206.xml"/><Relationship Id="rId2" Type="http://schemas.openxmlformats.org/officeDocument/2006/relationships/chart" Target="../charts/chart191.xml"/><Relationship Id="rId16" Type="http://schemas.openxmlformats.org/officeDocument/2006/relationships/chart" Target="../charts/chart205.xml"/><Relationship Id="rId20" Type="http://schemas.openxmlformats.org/officeDocument/2006/relationships/chart" Target="../charts/chart209.xml"/><Relationship Id="rId1" Type="http://schemas.openxmlformats.org/officeDocument/2006/relationships/chart" Target="../charts/chart190.xml"/><Relationship Id="rId6" Type="http://schemas.openxmlformats.org/officeDocument/2006/relationships/chart" Target="../charts/chart195.xml"/><Relationship Id="rId11" Type="http://schemas.openxmlformats.org/officeDocument/2006/relationships/chart" Target="../charts/chart200.xml"/><Relationship Id="rId5" Type="http://schemas.openxmlformats.org/officeDocument/2006/relationships/chart" Target="../charts/chart194.xml"/><Relationship Id="rId15" Type="http://schemas.openxmlformats.org/officeDocument/2006/relationships/chart" Target="../charts/chart204.xml"/><Relationship Id="rId10" Type="http://schemas.openxmlformats.org/officeDocument/2006/relationships/chart" Target="../charts/chart199.xml"/><Relationship Id="rId19" Type="http://schemas.openxmlformats.org/officeDocument/2006/relationships/chart" Target="../charts/chart208.xml"/><Relationship Id="rId4" Type="http://schemas.openxmlformats.org/officeDocument/2006/relationships/chart" Target="../charts/chart193.xml"/><Relationship Id="rId9" Type="http://schemas.openxmlformats.org/officeDocument/2006/relationships/chart" Target="../charts/chart198.xml"/><Relationship Id="rId14" Type="http://schemas.openxmlformats.org/officeDocument/2006/relationships/chart" Target="../charts/chart203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8.xml"/><Relationship Id="rId13" Type="http://schemas.openxmlformats.org/officeDocument/2006/relationships/chart" Target="../charts/chart223.xml"/><Relationship Id="rId18" Type="http://schemas.openxmlformats.org/officeDocument/2006/relationships/chart" Target="../charts/chart228.xml"/><Relationship Id="rId3" Type="http://schemas.openxmlformats.org/officeDocument/2006/relationships/chart" Target="../charts/chart213.xml"/><Relationship Id="rId21" Type="http://schemas.openxmlformats.org/officeDocument/2006/relationships/chart" Target="../charts/chart231.xml"/><Relationship Id="rId7" Type="http://schemas.openxmlformats.org/officeDocument/2006/relationships/chart" Target="../charts/chart217.xml"/><Relationship Id="rId12" Type="http://schemas.openxmlformats.org/officeDocument/2006/relationships/chart" Target="../charts/chart222.xml"/><Relationship Id="rId17" Type="http://schemas.openxmlformats.org/officeDocument/2006/relationships/chart" Target="../charts/chart227.xml"/><Relationship Id="rId2" Type="http://schemas.openxmlformats.org/officeDocument/2006/relationships/chart" Target="../charts/chart212.xml"/><Relationship Id="rId16" Type="http://schemas.openxmlformats.org/officeDocument/2006/relationships/chart" Target="../charts/chart226.xml"/><Relationship Id="rId20" Type="http://schemas.openxmlformats.org/officeDocument/2006/relationships/chart" Target="../charts/chart230.xml"/><Relationship Id="rId1" Type="http://schemas.openxmlformats.org/officeDocument/2006/relationships/chart" Target="../charts/chart211.xml"/><Relationship Id="rId6" Type="http://schemas.openxmlformats.org/officeDocument/2006/relationships/chart" Target="../charts/chart216.xml"/><Relationship Id="rId11" Type="http://schemas.openxmlformats.org/officeDocument/2006/relationships/chart" Target="../charts/chart221.xml"/><Relationship Id="rId5" Type="http://schemas.openxmlformats.org/officeDocument/2006/relationships/chart" Target="../charts/chart215.xml"/><Relationship Id="rId15" Type="http://schemas.openxmlformats.org/officeDocument/2006/relationships/chart" Target="../charts/chart225.xml"/><Relationship Id="rId10" Type="http://schemas.openxmlformats.org/officeDocument/2006/relationships/chart" Target="../charts/chart220.xml"/><Relationship Id="rId19" Type="http://schemas.openxmlformats.org/officeDocument/2006/relationships/chart" Target="../charts/chart229.xml"/><Relationship Id="rId4" Type="http://schemas.openxmlformats.org/officeDocument/2006/relationships/chart" Target="../charts/chart214.xml"/><Relationship Id="rId9" Type="http://schemas.openxmlformats.org/officeDocument/2006/relationships/chart" Target="../charts/chart219.xml"/><Relationship Id="rId14" Type="http://schemas.openxmlformats.org/officeDocument/2006/relationships/chart" Target="../charts/chart224.xml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9.xml"/><Relationship Id="rId13" Type="http://schemas.openxmlformats.org/officeDocument/2006/relationships/chart" Target="../charts/chart244.xml"/><Relationship Id="rId18" Type="http://schemas.openxmlformats.org/officeDocument/2006/relationships/chart" Target="../charts/chart249.xml"/><Relationship Id="rId3" Type="http://schemas.openxmlformats.org/officeDocument/2006/relationships/chart" Target="../charts/chart234.xml"/><Relationship Id="rId21" Type="http://schemas.openxmlformats.org/officeDocument/2006/relationships/chart" Target="../charts/chart252.xml"/><Relationship Id="rId7" Type="http://schemas.openxmlformats.org/officeDocument/2006/relationships/chart" Target="../charts/chart238.xml"/><Relationship Id="rId12" Type="http://schemas.openxmlformats.org/officeDocument/2006/relationships/chart" Target="../charts/chart243.xml"/><Relationship Id="rId17" Type="http://schemas.openxmlformats.org/officeDocument/2006/relationships/chart" Target="../charts/chart248.xml"/><Relationship Id="rId2" Type="http://schemas.openxmlformats.org/officeDocument/2006/relationships/chart" Target="../charts/chart233.xml"/><Relationship Id="rId16" Type="http://schemas.openxmlformats.org/officeDocument/2006/relationships/chart" Target="../charts/chart247.xml"/><Relationship Id="rId20" Type="http://schemas.openxmlformats.org/officeDocument/2006/relationships/chart" Target="../charts/chart251.xml"/><Relationship Id="rId1" Type="http://schemas.openxmlformats.org/officeDocument/2006/relationships/chart" Target="../charts/chart232.xml"/><Relationship Id="rId6" Type="http://schemas.openxmlformats.org/officeDocument/2006/relationships/chart" Target="../charts/chart237.xml"/><Relationship Id="rId11" Type="http://schemas.openxmlformats.org/officeDocument/2006/relationships/chart" Target="../charts/chart242.xml"/><Relationship Id="rId5" Type="http://schemas.openxmlformats.org/officeDocument/2006/relationships/chart" Target="../charts/chart236.xml"/><Relationship Id="rId15" Type="http://schemas.openxmlformats.org/officeDocument/2006/relationships/chart" Target="../charts/chart246.xml"/><Relationship Id="rId10" Type="http://schemas.openxmlformats.org/officeDocument/2006/relationships/chart" Target="../charts/chart241.xml"/><Relationship Id="rId19" Type="http://schemas.openxmlformats.org/officeDocument/2006/relationships/chart" Target="../charts/chart250.xml"/><Relationship Id="rId4" Type="http://schemas.openxmlformats.org/officeDocument/2006/relationships/chart" Target="../charts/chart235.xml"/><Relationship Id="rId9" Type="http://schemas.openxmlformats.org/officeDocument/2006/relationships/chart" Target="../charts/chart240.xml"/><Relationship Id="rId14" Type="http://schemas.openxmlformats.org/officeDocument/2006/relationships/chart" Target="../charts/chart245.xml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0.xml"/><Relationship Id="rId13" Type="http://schemas.openxmlformats.org/officeDocument/2006/relationships/chart" Target="../charts/chart265.xml"/><Relationship Id="rId18" Type="http://schemas.openxmlformats.org/officeDocument/2006/relationships/chart" Target="../charts/chart270.xml"/><Relationship Id="rId3" Type="http://schemas.openxmlformats.org/officeDocument/2006/relationships/chart" Target="../charts/chart255.xml"/><Relationship Id="rId21" Type="http://schemas.openxmlformats.org/officeDocument/2006/relationships/chart" Target="../charts/chart273.xml"/><Relationship Id="rId7" Type="http://schemas.openxmlformats.org/officeDocument/2006/relationships/chart" Target="../charts/chart259.xml"/><Relationship Id="rId12" Type="http://schemas.openxmlformats.org/officeDocument/2006/relationships/chart" Target="../charts/chart264.xml"/><Relationship Id="rId17" Type="http://schemas.openxmlformats.org/officeDocument/2006/relationships/chart" Target="../charts/chart269.xml"/><Relationship Id="rId2" Type="http://schemas.openxmlformats.org/officeDocument/2006/relationships/chart" Target="../charts/chart254.xml"/><Relationship Id="rId16" Type="http://schemas.openxmlformats.org/officeDocument/2006/relationships/chart" Target="../charts/chart268.xml"/><Relationship Id="rId20" Type="http://schemas.openxmlformats.org/officeDocument/2006/relationships/chart" Target="../charts/chart272.xml"/><Relationship Id="rId1" Type="http://schemas.openxmlformats.org/officeDocument/2006/relationships/chart" Target="../charts/chart253.xml"/><Relationship Id="rId6" Type="http://schemas.openxmlformats.org/officeDocument/2006/relationships/chart" Target="../charts/chart258.xml"/><Relationship Id="rId11" Type="http://schemas.openxmlformats.org/officeDocument/2006/relationships/chart" Target="../charts/chart263.xml"/><Relationship Id="rId5" Type="http://schemas.openxmlformats.org/officeDocument/2006/relationships/chart" Target="../charts/chart257.xml"/><Relationship Id="rId15" Type="http://schemas.openxmlformats.org/officeDocument/2006/relationships/chart" Target="../charts/chart267.xml"/><Relationship Id="rId10" Type="http://schemas.openxmlformats.org/officeDocument/2006/relationships/chart" Target="../charts/chart262.xml"/><Relationship Id="rId19" Type="http://schemas.openxmlformats.org/officeDocument/2006/relationships/chart" Target="../charts/chart271.xml"/><Relationship Id="rId4" Type="http://schemas.openxmlformats.org/officeDocument/2006/relationships/chart" Target="../charts/chart256.xml"/><Relationship Id="rId9" Type="http://schemas.openxmlformats.org/officeDocument/2006/relationships/chart" Target="../charts/chart261.xml"/><Relationship Id="rId14" Type="http://schemas.openxmlformats.org/officeDocument/2006/relationships/chart" Target="../charts/chart266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13" Type="http://schemas.openxmlformats.org/officeDocument/2006/relationships/chart" Target="../charts/chart34.xml"/><Relationship Id="rId18" Type="http://schemas.openxmlformats.org/officeDocument/2006/relationships/chart" Target="../charts/chart39.xml"/><Relationship Id="rId3" Type="http://schemas.openxmlformats.org/officeDocument/2006/relationships/chart" Target="../charts/chart24.xml"/><Relationship Id="rId21" Type="http://schemas.openxmlformats.org/officeDocument/2006/relationships/chart" Target="../charts/chart42.xml"/><Relationship Id="rId7" Type="http://schemas.openxmlformats.org/officeDocument/2006/relationships/chart" Target="../charts/chart28.xml"/><Relationship Id="rId12" Type="http://schemas.openxmlformats.org/officeDocument/2006/relationships/chart" Target="../charts/chart33.xml"/><Relationship Id="rId17" Type="http://schemas.openxmlformats.org/officeDocument/2006/relationships/chart" Target="../charts/chart38.xml"/><Relationship Id="rId2" Type="http://schemas.openxmlformats.org/officeDocument/2006/relationships/chart" Target="../charts/chart23.xml"/><Relationship Id="rId16" Type="http://schemas.openxmlformats.org/officeDocument/2006/relationships/chart" Target="../charts/chart37.xml"/><Relationship Id="rId20" Type="http://schemas.openxmlformats.org/officeDocument/2006/relationships/chart" Target="../charts/chart41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11" Type="http://schemas.openxmlformats.org/officeDocument/2006/relationships/chart" Target="../charts/chart32.xml"/><Relationship Id="rId5" Type="http://schemas.openxmlformats.org/officeDocument/2006/relationships/chart" Target="../charts/chart26.xml"/><Relationship Id="rId15" Type="http://schemas.openxmlformats.org/officeDocument/2006/relationships/chart" Target="../charts/chart36.xml"/><Relationship Id="rId10" Type="http://schemas.openxmlformats.org/officeDocument/2006/relationships/chart" Target="../charts/chart31.xml"/><Relationship Id="rId19" Type="http://schemas.openxmlformats.org/officeDocument/2006/relationships/chart" Target="../charts/chart40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Relationship Id="rId14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0.xml"/><Relationship Id="rId13" Type="http://schemas.openxmlformats.org/officeDocument/2006/relationships/chart" Target="../charts/chart55.xml"/><Relationship Id="rId18" Type="http://schemas.openxmlformats.org/officeDocument/2006/relationships/chart" Target="../charts/chart60.xml"/><Relationship Id="rId3" Type="http://schemas.openxmlformats.org/officeDocument/2006/relationships/chart" Target="../charts/chart45.xml"/><Relationship Id="rId21" Type="http://schemas.openxmlformats.org/officeDocument/2006/relationships/chart" Target="../charts/chart63.xml"/><Relationship Id="rId7" Type="http://schemas.openxmlformats.org/officeDocument/2006/relationships/chart" Target="../charts/chart49.xml"/><Relationship Id="rId12" Type="http://schemas.openxmlformats.org/officeDocument/2006/relationships/chart" Target="../charts/chart54.xml"/><Relationship Id="rId17" Type="http://schemas.openxmlformats.org/officeDocument/2006/relationships/chart" Target="../charts/chart59.xml"/><Relationship Id="rId2" Type="http://schemas.openxmlformats.org/officeDocument/2006/relationships/chart" Target="../charts/chart44.xml"/><Relationship Id="rId16" Type="http://schemas.openxmlformats.org/officeDocument/2006/relationships/chart" Target="../charts/chart58.xml"/><Relationship Id="rId20" Type="http://schemas.openxmlformats.org/officeDocument/2006/relationships/chart" Target="../charts/chart62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11" Type="http://schemas.openxmlformats.org/officeDocument/2006/relationships/chart" Target="../charts/chart53.xml"/><Relationship Id="rId5" Type="http://schemas.openxmlformats.org/officeDocument/2006/relationships/chart" Target="../charts/chart47.xml"/><Relationship Id="rId15" Type="http://schemas.openxmlformats.org/officeDocument/2006/relationships/chart" Target="../charts/chart57.xml"/><Relationship Id="rId10" Type="http://schemas.openxmlformats.org/officeDocument/2006/relationships/chart" Target="../charts/chart52.xml"/><Relationship Id="rId19" Type="http://schemas.openxmlformats.org/officeDocument/2006/relationships/chart" Target="../charts/chart61.xml"/><Relationship Id="rId4" Type="http://schemas.openxmlformats.org/officeDocument/2006/relationships/chart" Target="../charts/chart46.xml"/><Relationship Id="rId9" Type="http://schemas.openxmlformats.org/officeDocument/2006/relationships/chart" Target="../charts/chart51.xml"/><Relationship Id="rId14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13" Type="http://schemas.openxmlformats.org/officeDocument/2006/relationships/chart" Target="../charts/chart76.xml"/><Relationship Id="rId18" Type="http://schemas.openxmlformats.org/officeDocument/2006/relationships/chart" Target="../charts/chart81.xml"/><Relationship Id="rId3" Type="http://schemas.openxmlformats.org/officeDocument/2006/relationships/chart" Target="../charts/chart66.xml"/><Relationship Id="rId21" Type="http://schemas.openxmlformats.org/officeDocument/2006/relationships/chart" Target="../charts/chart84.xml"/><Relationship Id="rId7" Type="http://schemas.openxmlformats.org/officeDocument/2006/relationships/chart" Target="../charts/chart70.xml"/><Relationship Id="rId12" Type="http://schemas.openxmlformats.org/officeDocument/2006/relationships/chart" Target="../charts/chart75.xml"/><Relationship Id="rId17" Type="http://schemas.openxmlformats.org/officeDocument/2006/relationships/chart" Target="../charts/chart80.xml"/><Relationship Id="rId2" Type="http://schemas.openxmlformats.org/officeDocument/2006/relationships/chart" Target="../charts/chart65.xml"/><Relationship Id="rId16" Type="http://schemas.openxmlformats.org/officeDocument/2006/relationships/chart" Target="../charts/chart79.xml"/><Relationship Id="rId20" Type="http://schemas.openxmlformats.org/officeDocument/2006/relationships/chart" Target="../charts/chart83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11" Type="http://schemas.openxmlformats.org/officeDocument/2006/relationships/chart" Target="../charts/chart74.xml"/><Relationship Id="rId5" Type="http://schemas.openxmlformats.org/officeDocument/2006/relationships/chart" Target="../charts/chart68.xml"/><Relationship Id="rId15" Type="http://schemas.openxmlformats.org/officeDocument/2006/relationships/chart" Target="../charts/chart78.xml"/><Relationship Id="rId10" Type="http://schemas.openxmlformats.org/officeDocument/2006/relationships/chart" Target="../charts/chart73.xml"/><Relationship Id="rId19" Type="http://schemas.openxmlformats.org/officeDocument/2006/relationships/chart" Target="../charts/chart82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Relationship Id="rId14" Type="http://schemas.openxmlformats.org/officeDocument/2006/relationships/chart" Target="../charts/chart77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2.xml"/><Relationship Id="rId13" Type="http://schemas.openxmlformats.org/officeDocument/2006/relationships/chart" Target="../charts/chart97.xml"/><Relationship Id="rId18" Type="http://schemas.openxmlformats.org/officeDocument/2006/relationships/chart" Target="../charts/chart102.xml"/><Relationship Id="rId3" Type="http://schemas.openxmlformats.org/officeDocument/2006/relationships/chart" Target="../charts/chart87.xml"/><Relationship Id="rId21" Type="http://schemas.openxmlformats.org/officeDocument/2006/relationships/chart" Target="../charts/chart105.xml"/><Relationship Id="rId7" Type="http://schemas.openxmlformats.org/officeDocument/2006/relationships/chart" Target="../charts/chart91.xml"/><Relationship Id="rId12" Type="http://schemas.openxmlformats.org/officeDocument/2006/relationships/chart" Target="../charts/chart96.xml"/><Relationship Id="rId17" Type="http://schemas.openxmlformats.org/officeDocument/2006/relationships/chart" Target="../charts/chart101.xml"/><Relationship Id="rId2" Type="http://schemas.openxmlformats.org/officeDocument/2006/relationships/chart" Target="../charts/chart86.xml"/><Relationship Id="rId16" Type="http://schemas.openxmlformats.org/officeDocument/2006/relationships/chart" Target="../charts/chart100.xml"/><Relationship Id="rId20" Type="http://schemas.openxmlformats.org/officeDocument/2006/relationships/chart" Target="../charts/chart104.xml"/><Relationship Id="rId1" Type="http://schemas.openxmlformats.org/officeDocument/2006/relationships/chart" Target="../charts/chart85.xml"/><Relationship Id="rId6" Type="http://schemas.openxmlformats.org/officeDocument/2006/relationships/chart" Target="../charts/chart90.xml"/><Relationship Id="rId11" Type="http://schemas.openxmlformats.org/officeDocument/2006/relationships/chart" Target="../charts/chart95.xml"/><Relationship Id="rId5" Type="http://schemas.openxmlformats.org/officeDocument/2006/relationships/chart" Target="../charts/chart89.xml"/><Relationship Id="rId15" Type="http://schemas.openxmlformats.org/officeDocument/2006/relationships/chart" Target="../charts/chart99.xml"/><Relationship Id="rId10" Type="http://schemas.openxmlformats.org/officeDocument/2006/relationships/chart" Target="../charts/chart94.xml"/><Relationship Id="rId19" Type="http://schemas.openxmlformats.org/officeDocument/2006/relationships/chart" Target="../charts/chart103.xml"/><Relationship Id="rId4" Type="http://schemas.openxmlformats.org/officeDocument/2006/relationships/chart" Target="../charts/chart88.xml"/><Relationship Id="rId9" Type="http://schemas.openxmlformats.org/officeDocument/2006/relationships/chart" Target="../charts/chart93.xml"/><Relationship Id="rId14" Type="http://schemas.openxmlformats.org/officeDocument/2006/relationships/chart" Target="../charts/chart98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5265" name="Drop Down 1" hidden="1">
              <a:extLst>
                <a:ext uri="{63B3BB69-23CF-44E3-9099-C40C66FF867C}">
                  <a14:compatExt spid="_x0000_s2955265"/>
                </a:ext>
                <a:ext uri="{FF2B5EF4-FFF2-40B4-BE49-F238E27FC236}">
                  <a16:creationId xmlns:a16="http://schemas.microsoft.com/office/drawing/2014/main" id="{00000000-0008-0000-0000-000001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5266" name="Button 2" hidden="1">
              <a:extLst>
                <a:ext uri="{63B3BB69-23CF-44E3-9099-C40C66FF867C}">
                  <a14:compatExt spid="_x0000_s2955266"/>
                </a:ext>
                <a:ext uri="{FF2B5EF4-FFF2-40B4-BE49-F238E27FC236}">
                  <a16:creationId xmlns:a16="http://schemas.microsoft.com/office/drawing/2014/main" id="{00000000-0008-0000-0000-000002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5267" name="Button 3" hidden="1">
              <a:extLst>
                <a:ext uri="{63B3BB69-23CF-44E3-9099-C40C66FF867C}">
                  <a14:compatExt spid="_x0000_s2955267"/>
                </a:ext>
                <a:ext uri="{FF2B5EF4-FFF2-40B4-BE49-F238E27FC236}">
                  <a16:creationId xmlns:a16="http://schemas.microsoft.com/office/drawing/2014/main" id="{00000000-0008-0000-0000-000003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5268" name="Button 4" hidden="1">
              <a:extLst>
                <a:ext uri="{63B3BB69-23CF-44E3-9099-C40C66FF867C}">
                  <a14:compatExt spid="_x0000_s2955268"/>
                </a:ext>
                <a:ext uri="{FF2B5EF4-FFF2-40B4-BE49-F238E27FC236}">
                  <a16:creationId xmlns:a16="http://schemas.microsoft.com/office/drawing/2014/main" id="{00000000-0008-0000-0000-000004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9</xdr:row>
      <xdr:rowOff>9525</xdr:rowOff>
    </xdr:from>
    <xdr:to>
      <xdr:col>97</xdr:col>
      <xdr:colOff>117022</xdr:colOff>
      <xdr:row>72</xdr:row>
      <xdr:rowOff>19050</xdr:rowOff>
    </xdr:to>
    <xdr:graphicFrame macro="">
      <xdr:nvGraphicFramePr>
        <xdr:cNvPr id="28" name="Chart 15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9</xdr:row>
      <xdr:rowOff>9525</xdr:rowOff>
    </xdr:from>
    <xdr:to>
      <xdr:col>99</xdr:col>
      <xdr:colOff>310244</xdr:colOff>
      <xdr:row>72</xdr:row>
      <xdr:rowOff>28575</xdr:rowOff>
    </xdr:to>
    <xdr:graphicFrame macro="">
      <xdr:nvGraphicFramePr>
        <xdr:cNvPr id="29" name="Chart 17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9</xdr:row>
      <xdr:rowOff>9525</xdr:rowOff>
    </xdr:from>
    <xdr:to>
      <xdr:col>104</xdr:col>
      <xdr:colOff>277587</xdr:colOff>
      <xdr:row>72</xdr:row>
      <xdr:rowOff>38100</xdr:rowOff>
    </xdr:to>
    <xdr:graphicFrame macro="">
      <xdr:nvGraphicFramePr>
        <xdr:cNvPr id="30" name="Chart 27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9</xdr:row>
      <xdr:rowOff>0</xdr:rowOff>
    </xdr:from>
    <xdr:to>
      <xdr:col>103</xdr:col>
      <xdr:colOff>69397</xdr:colOff>
      <xdr:row>72</xdr:row>
      <xdr:rowOff>28575</xdr:rowOff>
    </xdr:to>
    <xdr:graphicFrame macro="">
      <xdr:nvGraphicFramePr>
        <xdr:cNvPr id="31" name="Chart 29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5505" name="Drop Down 1" hidden="1">
              <a:extLst>
                <a:ext uri="{63B3BB69-23CF-44E3-9099-C40C66FF867C}">
                  <a14:compatExt spid="_x0000_s2965505"/>
                </a:ext>
                <a:ext uri="{FF2B5EF4-FFF2-40B4-BE49-F238E27FC236}">
                  <a16:creationId xmlns:a16="http://schemas.microsoft.com/office/drawing/2014/main" id="{00000000-0008-0000-0800-0000014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5506" name="Button 2" hidden="1">
              <a:extLst>
                <a:ext uri="{63B3BB69-23CF-44E3-9099-C40C66FF867C}">
                  <a14:compatExt spid="_x0000_s2965506"/>
                </a:ext>
                <a:ext uri="{FF2B5EF4-FFF2-40B4-BE49-F238E27FC236}">
                  <a16:creationId xmlns:a16="http://schemas.microsoft.com/office/drawing/2014/main" id="{00000000-0008-0000-0800-0000024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5507" name="Button 3" hidden="1">
              <a:extLst>
                <a:ext uri="{63B3BB69-23CF-44E3-9099-C40C66FF867C}">
                  <a14:compatExt spid="_x0000_s2965507"/>
                </a:ext>
                <a:ext uri="{FF2B5EF4-FFF2-40B4-BE49-F238E27FC236}">
                  <a16:creationId xmlns:a16="http://schemas.microsoft.com/office/drawing/2014/main" id="{00000000-0008-0000-0800-0000034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5508" name="Button 4" hidden="1">
              <a:extLst>
                <a:ext uri="{63B3BB69-23CF-44E3-9099-C40C66FF867C}">
                  <a14:compatExt spid="_x0000_s2965508"/>
                </a:ext>
                <a:ext uri="{FF2B5EF4-FFF2-40B4-BE49-F238E27FC236}">
                  <a16:creationId xmlns:a16="http://schemas.microsoft.com/office/drawing/2014/main" id="{00000000-0008-0000-0800-0000044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8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6529" name="Drop Down 1" hidden="1">
              <a:extLst>
                <a:ext uri="{63B3BB69-23CF-44E3-9099-C40C66FF867C}">
                  <a14:compatExt spid="_x0000_s2966529"/>
                </a:ext>
                <a:ext uri="{FF2B5EF4-FFF2-40B4-BE49-F238E27FC236}">
                  <a16:creationId xmlns:a16="http://schemas.microsoft.com/office/drawing/2014/main" id="{00000000-0008-0000-0900-0000014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6530" name="Button 2" hidden="1">
              <a:extLst>
                <a:ext uri="{63B3BB69-23CF-44E3-9099-C40C66FF867C}">
                  <a14:compatExt spid="_x0000_s2966530"/>
                </a:ext>
                <a:ext uri="{FF2B5EF4-FFF2-40B4-BE49-F238E27FC236}">
                  <a16:creationId xmlns:a16="http://schemas.microsoft.com/office/drawing/2014/main" id="{00000000-0008-0000-0900-0000024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6531" name="Button 3" hidden="1">
              <a:extLst>
                <a:ext uri="{63B3BB69-23CF-44E3-9099-C40C66FF867C}">
                  <a14:compatExt spid="_x0000_s2966531"/>
                </a:ext>
                <a:ext uri="{FF2B5EF4-FFF2-40B4-BE49-F238E27FC236}">
                  <a16:creationId xmlns:a16="http://schemas.microsoft.com/office/drawing/2014/main" id="{00000000-0008-0000-0900-0000034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6532" name="Button 4" hidden="1">
              <a:extLst>
                <a:ext uri="{63B3BB69-23CF-44E3-9099-C40C66FF867C}">
                  <a14:compatExt spid="_x0000_s2966532"/>
                </a:ext>
                <a:ext uri="{FF2B5EF4-FFF2-40B4-BE49-F238E27FC236}">
                  <a16:creationId xmlns:a16="http://schemas.microsoft.com/office/drawing/2014/main" id="{00000000-0008-0000-0900-0000044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9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7553" name="Drop Down 1" hidden="1">
              <a:extLst>
                <a:ext uri="{63B3BB69-23CF-44E3-9099-C40C66FF867C}">
                  <a14:compatExt spid="_x0000_s2967553"/>
                </a:ext>
                <a:ext uri="{FF2B5EF4-FFF2-40B4-BE49-F238E27FC236}">
                  <a16:creationId xmlns:a16="http://schemas.microsoft.com/office/drawing/2014/main" id="{00000000-0008-0000-0A00-0000014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7554" name="Button 2" hidden="1">
              <a:extLst>
                <a:ext uri="{63B3BB69-23CF-44E3-9099-C40C66FF867C}">
                  <a14:compatExt spid="_x0000_s2967554"/>
                </a:ext>
                <a:ext uri="{FF2B5EF4-FFF2-40B4-BE49-F238E27FC236}">
                  <a16:creationId xmlns:a16="http://schemas.microsoft.com/office/drawing/2014/main" id="{00000000-0008-0000-0A00-0000024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7555" name="Button 3" hidden="1">
              <a:extLst>
                <a:ext uri="{63B3BB69-23CF-44E3-9099-C40C66FF867C}">
                  <a14:compatExt spid="_x0000_s2967555"/>
                </a:ext>
                <a:ext uri="{FF2B5EF4-FFF2-40B4-BE49-F238E27FC236}">
                  <a16:creationId xmlns:a16="http://schemas.microsoft.com/office/drawing/2014/main" id="{00000000-0008-0000-0A00-0000034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7556" name="Button 4" hidden="1">
              <a:extLst>
                <a:ext uri="{63B3BB69-23CF-44E3-9099-C40C66FF867C}">
                  <a14:compatExt spid="_x0000_s2967556"/>
                </a:ext>
                <a:ext uri="{FF2B5EF4-FFF2-40B4-BE49-F238E27FC236}">
                  <a16:creationId xmlns:a16="http://schemas.microsoft.com/office/drawing/2014/main" id="{00000000-0008-0000-0A00-0000044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8577" name="Drop Down 1" hidden="1">
              <a:extLst>
                <a:ext uri="{63B3BB69-23CF-44E3-9099-C40C66FF867C}">
                  <a14:compatExt spid="_x0000_s2968577"/>
                </a:ext>
                <a:ext uri="{FF2B5EF4-FFF2-40B4-BE49-F238E27FC236}">
                  <a16:creationId xmlns:a16="http://schemas.microsoft.com/office/drawing/2014/main" id="{00000000-0008-0000-0B00-0000014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8578" name="Button 2" hidden="1">
              <a:extLst>
                <a:ext uri="{63B3BB69-23CF-44E3-9099-C40C66FF867C}">
                  <a14:compatExt spid="_x0000_s2968578"/>
                </a:ext>
                <a:ext uri="{FF2B5EF4-FFF2-40B4-BE49-F238E27FC236}">
                  <a16:creationId xmlns:a16="http://schemas.microsoft.com/office/drawing/2014/main" id="{00000000-0008-0000-0B00-0000024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8579" name="Button 3" hidden="1">
              <a:extLst>
                <a:ext uri="{63B3BB69-23CF-44E3-9099-C40C66FF867C}">
                  <a14:compatExt spid="_x0000_s2968579"/>
                </a:ext>
                <a:ext uri="{FF2B5EF4-FFF2-40B4-BE49-F238E27FC236}">
                  <a16:creationId xmlns:a16="http://schemas.microsoft.com/office/drawing/2014/main" id="{00000000-0008-0000-0B00-0000034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8580" name="Button 4" hidden="1">
              <a:extLst>
                <a:ext uri="{63B3BB69-23CF-44E3-9099-C40C66FF867C}">
                  <a14:compatExt spid="_x0000_s2968580"/>
                </a:ext>
                <a:ext uri="{FF2B5EF4-FFF2-40B4-BE49-F238E27FC236}">
                  <a16:creationId xmlns:a16="http://schemas.microsoft.com/office/drawing/2014/main" id="{00000000-0008-0000-0B00-0000044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B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B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B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B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B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0625" name="Drop Down 1" hidden="1">
              <a:extLst>
                <a:ext uri="{63B3BB69-23CF-44E3-9099-C40C66FF867C}">
                  <a14:compatExt spid="_x0000_s2970625"/>
                </a:ext>
                <a:ext uri="{FF2B5EF4-FFF2-40B4-BE49-F238E27FC236}">
                  <a16:creationId xmlns:a16="http://schemas.microsoft.com/office/drawing/2014/main" id="{00000000-0008-0000-0D00-0000015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0626" name="Button 2" hidden="1">
              <a:extLst>
                <a:ext uri="{63B3BB69-23CF-44E3-9099-C40C66FF867C}">
                  <a14:compatExt spid="_x0000_s2970626"/>
                </a:ext>
                <a:ext uri="{FF2B5EF4-FFF2-40B4-BE49-F238E27FC236}">
                  <a16:creationId xmlns:a16="http://schemas.microsoft.com/office/drawing/2014/main" id="{00000000-0008-0000-0D00-0000025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0627" name="Button 3" hidden="1">
              <a:extLst>
                <a:ext uri="{63B3BB69-23CF-44E3-9099-C40C66FF867C}">
                  <a14:compatExt spid="_x0000_s2970627"/>
                </a:ext>
                <a:ext uri="{FF2B5EF4-FFF2-40B4-BE49-F238E27FC236}">
                  <a16:creationId xmlns:a16="http://schemas.microsoft.com/office/drawing/2014/main" id="{00000000-0008-0000-0D00-0000035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0628" name="Button 4" hidden="1">
              <a:extLst>
                <a:ext uri="{63B3BB69-23CF-44E3-9099-C40C66FF867C}">
                  <a14:compatExt spid="_x0000_s2970628"/>
                </a:ext>
                <a:ext uri="{FF2B5EF4-FFF2-40B4-BE49-F238E27FC236}">
                  <a16:creationId xmlns:a16="http://schemas.microsoft.com/office/drawing/2014/main" id="{00000000-0008-0000-0D00-0000045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D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D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D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D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D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D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D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D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1649" name="Drop Down 1" hidden="1">
              <a:extLst>
                <a:ext uri="{63B3BB69-23CF-44E3-9099-C40C66FF867C}">
                  <a14:compatExt spid="_x0000_s2971649"/>
                </a:ext>
                <a:ext uri="{FF2B5EF4-FFF2-40B4-BE49-F238E27FC236}">
                  <a16:creationId xmlns:a16="http://schemas.microsoft.com/office/drawing/2014/main" id="{00000000-0008-0000-0E00-0000015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1650" name="Button 2" hidden="1">
              <a:extLst>
                <a:ext uri="{63B3BB69-23CF-44E3-9099-C40C66FF867C}">
                  <a14:compatExt spid="_x0000_s2971650"/>
                </a:ext>
                <a:ext uri="{FF2B5EF4-FFF2-40B4-BE49-F238E27FC236}">
                  <a16:creationId xmlns:a16="http://schemas.microsoft.com/office/drawing/2014/main" id="{00000000-0008-0000-0E00-0000025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1651" name="Button 3" hidden="1">
              <a:extLst>
                <a:ext uri="{63B3BB69-23CF-44E3-9099-C40C66FF867C}">
                  <a14:compatExt spid="_x0000_s2971651"/>
                </a:ext>
                <a:ext uri="{FF2B5EF4-FFF2-40B4-BE49-F238E27FC236}">
                  <a16:creationId xmlns:a16="http://schemas.microsoft.com/office/drawing/2014/main" id="{00000000-0008-0000-0E00-0000035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1652" name="Button 4" hidden="1">
              <a:extLst>
                <a:ext uri="{63B3BB69-23CF-44E3-9099-C40C66FF867C}">
                  <a14:compatExt spid="_x0000_s2971652"/>
                </a:ext>
                <a:ext uri="{FF2B5EF4-FFF2-40B4-BE49-F238E27FC236}">
                  <a16:creationId xmlns:a16="http://schemas.microsoft.com/office/drawing/2014/main" id="{00000000-0008-0000-0E00-0000045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E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E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E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E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E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E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E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E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2673" name="Drop Down 1" hidden="1">
              <a:extLst>
                <a:ext uri="{63B3BB69-23CF-44E3-9099-C40C66FF867C}">
                  <a14:compatExt spid="_x0000_s2972673"/>
                </a:ext>
                <a:ext uri="{FF2B5EF4-FFF2-40B4-BE49-F238E27FC236}">
                  <a16:creationId xmlns:a16="http://schemas.microsoft.com/office/drawing/2014/main" id="{00000000-0008-0000-0F00-0000015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2674" name="Button 2" hidden="1">
              <a:extLst>
                <a:ext uri="{63B3BB69-23CF-44E3-9099-C40C66FF867C}">
                  <a14:compatExt spid="_x0000_s2972674"/>
                </a:ext>
                <a:ext uri="{FF2B5EF4-FFF2-40B4-BE49-F238E27FC236}">
                  <a16:creationId xmlns:a16="http://schemas.microsoft.com/office/drawing/2014/main" id="{00000000-0008-0000-0F00-0000025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2675" name="Button 3" hidden="1">
              <a:extLst>
                <a:ext uri="{63B3BB69-23CF-44E3-9099-C40C66FF867C}">
                  <a14:compatExt spid="_x0000_s2972675"/>
                </a:ext>
                <a:ext uri="{FF2B5EF4-FFF2-40B4-BE49-F238E27FC236}">
                  <a16:creationId xmlns:a16="http://schemas.microsoft.com/office/drawing/2014/main" id="{00000000-0008-0000-0F00-0000035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2676" name="Button 4" hidden="1">
              <a:extLst>
                <a:ext uri="{63B3BB69-23CF-44E3-9099-C40C66FF867C}">
                  <a14:compatExt spid="_x0000_s2972676"/>
                </a:ext>
                <a:ext uri="{FF2B5EF4-FFF2-40B4-BE49-F238E27FC236}">
                  <a16:creationId xmlns:a16="http://schemas.microsoft.com/office/drawing/2014/main" id="{00000000-0008-0000-0F00-0000045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F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F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F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F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F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F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F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F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F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F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F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F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7793" name="Drop Down 1" hidden="1">
              <a:extLst>
                <a:ext uri="{63B3BB69-23CF-44E3-9099-C40C66FF867C}">
                  <a14:compatExt spid="_x0000_s2977793"/>
                </a:ext>
                <a:ext uri="{FF2B5EF4-FFF2-40B4-BE49-F238E27FC236}">
                  <a16:creationId xmlns:a16="http://schemas.microsoft.com/office/drawing/2014/main" id="{00000000-0008-0000-1400-000001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7794" name="Button 2" hidden="1">
              <a:extLst>
                <a:ext uri="{63B3BB69-23CF-44E3-9099-C40C66FF867C}">
                  <a14:compatExt spid="_x0000_s2977794"/>
                </a:ext>
                <a:ext uri="{FF2B5EF4-FFF2-40B4-BE49-F238E27FC236}">
                  <a16:creationId xmlns:a16="http://schemas.microsoft.com/office/drawing/2014/main" id="{00000000-0008-0000-1400-000002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7795" name="Button 3" hidden="1">
              <a:extLst>
                <a:ext uri="{63B3BB69-23CF-44E3-9099-C40C66FF867C}">
                  <a14:compatExt spid="_x0000_s2977795"/>
                </a:ext>
                <a:ext uri="{FF2B5EF4-FFF2-40B4-BE49-F238E27FC236}">
                  <a16:creationId xmlns:a16="http://schemas.microsoft.com/office/drawing/2014/main" id="{00000000-0008-0000-1400-000003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7796" name="Button 4" hidden="1">
              <a:extLst>
                <a:ext uri="{63B3BB69-23CF-44E3-9099-C40C66FF867C}">
                  <a14:compatExt spid="_x0000_s2977796"/>
                </a:ext>
                <a:ext uri="{FF2B5EF4-FFF2-40B4-BE49-F238E27FC236}">
                  <a16:creationId xmlns:a16="http://schemas.microsoft.com/office/drawing/2014/main" id="{00000000-0008-0000-1400-000004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1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14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1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1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1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1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1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1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1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1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14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14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14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1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1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1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8" name="Chart 15">
          <a:extLst>
            <a:ext uri="{FF2B5EF4-FFF2-40B4-BE49-F238E27FC236}">
              <a16:creationId xmlns:a16="http://schemas.microsoft.com/office/drawing/2014/main" id="{00000000-0008-0000-14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9" name="Chart 17">
          <a:extLst>
            <a:ext uri="{FF2B5EF4-FFF2-40B4-BE49-F238E27FC236}">
              <a16:creationId xmlns:a16="http://schemas.microsoft.com/office/drawing/2014/main" id="{00000000-0008-0000-14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30" name="Chart 27">
          <a:extLst>
            <a:ext uri="{FF2B5EF4-FFF2-40B4-BE49-F238E27FC236}">
              <a16:creationId xmlns:a16="http://schemas.microsoft.com/office/drawing/2014/main" id="{00000000-0008-0000-14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31" name="Chart 29">
          <a:extLst>
            <a:ext uri="{FF2B5EF4-FFF2-40B4-BE49-F238E27FC236}">
              <a16:creationId xmlns:a16="http://schemas.microsoft.com/office/drawing/2014/main" id="{00000000-0008-0000-14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8337" name="Drop Down 1" hidden="1">
              <a:extLst>
                <a:ext uri="{63B3BB69-23CF-44E3-9099-C40C66FF867C}">
                  <a14:compatExt spid="_x0000_s2958337"/>
                </a:ext>
                <a:ext uri="{FF2B5EF4-FFF2-40B4-BE49-F238E27FC236}">
                  <a16:creationId xmlns:a16="http://schemas.microsoft.com/office/drawing/2014/main" id="{00000000-0008-0000-0100-0000012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8338" name="Button 2" hidden="1">
              <a:extLst>
                <a:ext uri="{63B3BB69-23CF-44E3-9099-C40C66FF867C}">
                  <a14:compatExt spid="_x0000_s2958338"/>
                </a:ext>
                <a:ext uri="{FF2B5EF4-FFF2-40B4-BE49-F238E27FC236}">
                  <a16:creationId xmlns:a16="http://schemas.microsoft.com/office/drawing/2014/main" id="{00000000-0008-0000-0100-0000022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8339" name="Button 3" hidden="1">
              <a:extLst>
                <a:ext uri="{63B3BB69-23CF-44E3-9099-C40C66FF867C}">
                  <a14:compatExt spid="_x0000_s2958339"/>
                </a:ext>
                <a:ext uri="{FF2B5EF4-FFF2-40B4-BE49-F238E27FC236}">
                  <a16:creationId xmlns:a16="http://schemas.microsoft.com/office/drawing/2014/main" id="{00000000-0008-0000-0100-0000032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8340" name="Button 4" hidden="1">
              <a:extLst>
                <a:ext uri="{63B3BB69-23CF-44E3-9099-C40C66FF867C}">
                  <a14:compatExt spid="_x0000_s2958340"/>
                </a:ext>
                <a:ext uri="{FF2B5EF4-FFF2-40B4-BE49-F238E27FC236}">
                  <a16:creationId xmlns:a16="http://schemas.microsoft.com/office/drawing/2014/main" id="{00000000-0008-0000-0100-0000042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9</xdr:row>
      <xdr:rowOff>9525</xdr:rowOff>
    </xdr:from>
    <xdr:to>
      <xdr:col>97</xdr:col>
      <xdr:colOff>117022</xdr:colOff>
      <xdr:row>72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9</xdr:row>
      <xdr:rowOff>9525</xdr:rowOff>
    </xdr:from>
    <xdr:to>
      <xdr:col>99</xdr:col>
      <xdr:colOff>310244</xdr:colOff>
      <xdr:row>72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9</xdr:row>
      <xdr:rowOff>9525</xdr:rowOff>
    </xdr:from>
    <xdr:to>
      <xdr:col>104</xdr:col>
      <xdr:colOff>277587</xdr:colOff>
      <xdr:row>72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9</xdr:row>
      <xdr:rowOff>0</xdr:rowOff>
    </xdr:from>
    <xdr:to>
      <xdr:col>103</xdr:col>
      <xdr:colOff>69397</xdr:colOff>
      <xdr:row>72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9361" name="Drop Down 1" hidden="1">
              <a:extLst>
                <a:ext uri="{63B3BB69-23CF-44E3-9099-C40C66FF867C}">
                  <a14:compatExt spid="_x0000_s2959361"/>
                </a:ext>
                <a:ext uri="{FF2B5EF4-FFF2-40B4-BE49-F238E27FC236}">
                  <a16:creationId xmlns:a16="http://schemas.microsoft.com/office/drawing/2014/main" id="{00000000-0008-0000-0200-0000012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9362" name="Button 2" hidden="1">
              <a:extLst>
                <a:ext uri="{63B3BB69-23CF-44E3-9099-C40C66FF867C}">
                  <a14:compatExt spid="_x0000_s2959362"/>
                </a:ext>
                <a:ext uri="{FF2B5EF4-FFF2-40B4-BE49-F238E27FC236}">
                  <a16:creationId xmlns:a16="http://schemas.microsoft.com/office/drawing/2014/main" id="{00000000-0008-0000-0200-0000022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9363" name="Button 3" hidden="1">
              <a:extLst>
                <a:ext uri="{63B3BB69-23CF-44E3-9099-C40C66FF867C}">
                  <a14:compatExt spid="_x0000_s2959363"/>
                </a:ext>
                <a:ext uri="{FF2B5EF4-FFF2-40B4-BE49-F238E27FC236}">
                  <a16:creationId xmlns:a16="http://schemas.microsoft.com/office/drawing/2014/main" id="{00000000-0008-0000-0200-0000032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9364" name="Button 4" hidden="1">
              <a:extLst>
                <a:ext uri="{63B3BB69-23CF-44E3-9099-C40C66FF867C}">
                  <a14:compatExt spid="_x0000_s2959364"/>
                </a:ext>
                <a:ext uri="{FF2B5EF4-FFF2-40B4-BE49-F238E27FC236}">
                  <a16:creationId xmlns:a16="http://schemas.microsoft.com/office/drawing/2014/main" id="{00000000-0008-0000-0200-0000042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9</xdr:row>
      <xdr:rowOff>9525</xdr:rowOff>
    </xdr:from>
    <xdr:to>
      <xdr:col>97</xdr:col>
      <xdr:colOff>117022</xdr:colOff>
      <xdr:row>72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9</xdr:row>
      <xdr:rowOff>9525</xdr:rowOff>
    </xdr:from>
    <xdr:to>
      <xdr:col>99</xdr:col>
      <xdr:colOff>310244</xdr:colOff>
      <xdr:row>72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9</xdr:row>
      <xdr:rowOff>9525</xdr:rowOff>
    </xdr:from>
    <xdr:to>
      <xdr:col>104</xdr:col>
      <xdr:colOff>277587</xdr:colOff>
      <xdr:row>72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9</xdr:row>
      <xdr:rowOff>0</xdr:rowOff>
    </xdr:from>
    <xdr:to>
      <xdr:col>103</xdr:col>
      <xdr:colOff>69397</xdr:colOff>
      <xdr:row>72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1409" name="Drop Down 1" hidden="1">
              <a:extLst>
                <a:ext uri="{63B3BB69-23CF-44E3-9099-C40C66FF867C}">
                  <a14:compatExt spid="_x0000_s2961409"/>
                </a:ext>
                <a:ext uri="{FF2B5EF4-FFF2-40B4-BE49-F238E27FC236}">
                  <a16:creationId xmlns:a16="http://schemas.microsoft.com/office/drawing/2014/main" id="{00000000-0008-0000-0400-0000013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1410" name="Button 2" hidden="1">
              <a:extLst>
                <a:ext uri="{63B3BB69-23CF-44E3-9099-C40C66FF867C}">
                  <a14:compatExt spid="_x0000_s2961410"/>
                </a:ext>
                <a:ext uri="{FF2B5EF4-FFF2-40B4-BE49-F238E27FC236}">
                  <a16:creationId xmlns:a16="http://schemas.microsoft.com/office/drawing/2014/main" id="{00000000-0008-0000-0400-0000023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1411" name="Button 3" hidden="1">
              <a:extLst>
                <a:ext uri="{63B3BB69-23CF-44E3-9099-C40C66FF867C}">
                  <a14:compatExt spid="_x0000_s2961411"/>
                </a:ext>
                <a:ext uri="{FF2B5EF4-FFF2-40B4-BE49-F238E27FC236}">
                  <a16:creationId xmlns:a16="http://schemas.microsoft.com/office/drawing/2014/main" id="{00000000-0008-0000-0400-0000033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1412" name="Button 4" hidden="1">
              <a:extLst>
                <a:ext uri="{63B3BB69-23CF-44E3-9099-C40C66FF867C}">
                  <a14:compatExt spid="_x0000_s2961412"/>
                </a:ext>
                <a:ext uri="{FF2B5EF4-FFF2-40B4-BE49-F238E27FC236}">
                  <a16:creationId xmlns:a16="http://schemas.microsoft.com/office/drawing/2014/main" id="{00000000-0008-0000-0400-0000043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9</xdr:row>
      <xdr:rowOff>9525</xdr:rowOff>
    </xdr:from>
    <xdr:to>
      <xdr:col>97</xdr:col>
      <xdr:colOff>117022</xdr:colOff>
      <xdr:row>72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9</xdr:row>
      <xdr:rowOff>9525</xdr:rowOff>
    </xdr:from>
    <xdr:to>
      <xdr:col>99</xdr:col>
      <xdr:colOff>310244</xdr:colOff>
      <xdr:row>72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9</xdr:row>
      <xdr:rowOff>9525</xdr:rowOff>
    </xdr:from>
    <xdr:to>
      <xdr:col>104</xdr:col>
      <xdr:colOff>277587</xdr:colOff>
      <xdr:row>72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9</xdr:row>
      <xdr:rowOff>0</xdr:rowOff>
    </xdr:from>
    <xdr:to>
      <xdr:col>103</xdr:col>
      <xdr:colOff>69397</xdr:colOff>
      <xdr:row>72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3457" name="Drop Down 1" hidden="1">
              <a:extLst>
                <a:ext uri="{63B3BB69-23CF-44E3-9099-C40C66FF867C}">
                  <a14:compatExt spid="_x0000_s2963457"/>
                </a:ext>
                <a:ext uri="{FF2B5EF4-FFF2-40B4-BE49-F238E27FC236}">
                  <a16:creationId xmlns:a16="http://schemas.microsoft.com/office/drawing/2014/main" id="{00000000-0008-0000-0600-0000013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3458" name="Button 2" hidden="1">
              <a:extLst>
                <a:ext uri="{63B3BB69-23CF-44E3-9099-C40C66FF867C}">
                  <a14:compatExt spid="_x0000_s2963458"/>
                </a:ext>
                <a:ext uri="{FF2B5EF4-FFF2-40B4-BE49-F238E27FC236}">
                  <a16:creationId xmlns:a16="http://schemas.microsoft.com/office/drawing/2014/main" id="{00000000-0008-0000-0600-0000023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3459" name="Button 3" hidden="1">
              <a:extLst>
                <a:ext uri="{63B3BB69-23CF-44E3-9099-C40C66FF867C}">
                  <a14:compatExt spid="_x0000_s2963459"/>
                </a:ext>
                <a:ext uri="{FF2B5EF4-FFF2-40B4-BE49-F238E27FC236}">
                  <a16:creationId xmlns:a16="http://schemas.microsoft.com/office/drawing/2014/main" id="{00000000-0008-0000-0600-0000033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3460" name="Button 4" hidden="1">
              <a:extLst>
                <a:ext uri="{63B3BB69-23CF-44E3-9099-C40C66FF867C}">
                  <a14:compatExt spid="_x0000_s2963460"/>
                </a:ext>
                <a:ext uri="{FF2B5EF4-FFF2-40B4-BE49-F238E27FC236}">
                  <a16:creationId xmlns:a16="http://schemas.microsoft.com/office/drawing/2014/main" id="{00000000-0008-0000-0600-0000043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40" name="Chart 15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41" name="Chart 17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42" name="Chart 27">
          <a:extLst>
            <a:ext uri="{FF2B5EF4-FFF2-40B4-BE49-F238E27FC236}">
              <a16:creationId xmlns:a16="http://schemas.microsoft.com/office/drawing/2014/main" id="{00000000-0008-0000-06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43" name="Chart 29">
          <a:extLst>
            <a:ext uri="{FF2B5EF4-FFF2-40B4-BE49-F238E27FC236}">
              <a16:creationId xmlns:a16="http://schemas.microsoft.com/office/drawing/2014/main" id="{00000000-0008-0000-06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7" Type="http://schemas.openxmlformats.org/officeDocument/2006/relationships/ctrlProp" Target="../ctrlProps/ctrlProp40.x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0.bin"/><Relationship Id="rId6" Type="http://schemas.openxmlformats.org/officeDocument/2006/relationships/ctrlProp" Target="../ctrlProps/ctrlProp39.xml"/><Relationship Id="rId5" Type="http://schemas.openxmlformats.org/officeDocument/2006/relationships/ctrlProp" Target="../ctrlProps/ctrlProp38.xml"/><Relationship Id="rId4" Type="http://schemas.openxmlformats.org/officeDocument/2006/relationships/ctrlProp" Target="../ctrlProps/ctrlProp3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7" Type="http://schemas.openxmlformats.org/officeDocument/2006/relationships/ctrlProp" Target="../ctrlProps/ctrlProp44.x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43.xml"/><Relationship Id="rId5" Type="http://schemas.openxmlformats.org/officeDocument/2006/relationships/ctrlProp" Target="../ctrlProps/ctrlProp42.xml"/><Relationship Id="rId4" Type="http://schemas.openxmlformats.org/officeDocument/2006/relationships/ctrlProp" Target="../ctrlProps/ctrlProp41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7" Type="http://schemas.openxmlformats.org/officeDocument/2006/relationships/ctrlProp" Target="../ctrlProps/ctrlProp48.x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47.xml"/><Relationship Id="rId5" Type="http://schemas.openxmlformats.org/officeDocument/2006/relationships/ctrlProp" Target="../ctrlProps/ctrlProp46.xml"/><Relationship Id="rId4" Type="http://schemas.openxmlformats.org/officeDocument/2006/relationships/ctrlProp" Target="../ctrlProps/ctrlProp45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7" Type="http://schemas.openxmlformats.org/officeDocument/2006/relationships/ctrlProp" Target="../ctrlProps/ctrlProp52.x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Relationship Id="rId6" Type="http://schemas.openxmlformats.org/officeDocument/2006/relationships/ctrlProp" Target="../ctrlProps/ctrlProp51.xml"/><Relationship Id="rId5" Type="http://schemas.openxmlformats.org/officeDocument/2006/relationships/ctrlProp" Target="../ctrlProps/ctrlProp50.xml"/><Relationship Id="rId4" Type="http://schemas.openxmlformats.org/officeDocument/2006/relationships/ctrlProp" Target="../ctrlProps/ctrlProp4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8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7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12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ctrlProp" Target="../ctrlProps/ctrlProp16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20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24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ctrlProp" Target="../ctrlProps/ctrlProp2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7" Type="http://schemas.openxmlformats.org/officeDocument/2006/relationships/ctrlProp" Target="../ctrlProps/ctrlProp28.x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27.xml"/><Relationship Id="rId5" Type="http://schemas.openxmlformats.org/officeDocument/2006/relationships/ctrlProp" Target="../ctrlProps/ctrlProp26.xml"/><Relationship Id="rId4" Type="http://schemas.openxmlformats.org/officeDocument/2006/relationships/ctrlProp" Target="../ctrlProps/ctrlProp2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32.x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Relationship Id="rId6" Type="http://schemas.openxmlformats.org/officeDocument/2006/relationships/ctrlProp" Target="../ctrlProps/ctrlProp31.xml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7" Type="http://schemas.openxmlformats.org/officeDocument/2006/relationships/ctrlProp" Target="../ctrlProps/ctrlProp36.x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Relationship Id="rId6" Type="http://schemas.openxmlformats.org/officeDocument/2006/relationships/ctrlProp" Target="../ctrlProps/ctrlProp35.xml"/><Relationship Id="rId5" Type="http://schemas.openxmlformats.org/officeDocument/2006/relationships/ctrlProp" Target="../ctrlProps/ctrlProp34.xml"/><Relationship Id="rId4" Type="http://schemas.openxmlformats.org/officeDocument/2006/relationships/ctrlProp" Target="../ctrlProps/ctrlProp3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43">
    <pageSetUpPr fitToPage="1"/>
  </sheetPr>
  <dimension ref="A1:FC1727"/>
  <sheetViews>
    <sheetView zoomScale="70" zoomScaleNormal="70" zoomScaleSheetLayoutView="50" workbookViewId="0">
      <pane ySplit="12" topLeftCell="A16" activePane="bottomLeft" state="frozen"/>
      <selection pane="bottomLeft" activeCell="EJ55" sqref="EJ55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53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37</v>
      </c>
      <c r="N3" s="54" t="s">
        <v>7</v>
      </c>
      <c r="O3" s="3">
        <f>I1228</f>
        <v>79.724409448818889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817)</f>
        <v>804</v>
      </c>
      <c r="U4" s="64">
        <f>COUNT(I14:I817)</f>
        <v>804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8.3800000000000008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6101000000000001</v>
      </c>
      <c r="D8" s="1">
        <v>2.4266999999999999</v>
      </c>
      <c r="E8" s="1">
        <v>2.1217999999999999</v>
      </c>
      <c r="F8" s="1">
        <v>1.5163</v>
      </c>
      <c r="G8" s="1">
        <v>1.4227000000000001</v>
      </c>
      <c r="I8" s="62" t="s">
        <v>40</v>
      </c>
      <c r="J8" s="61">
        <v>3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4.1209999999999997E-2</v>
      </c>
      <c r="D9" s="1">
        <v>6.787E-2</v>
      </c>
      <c r="E9" s="1">
        <v>-0.13189999999999999</v>
      </c>
      <c r="F9" s="1">
        <v>1.9539</v>
      </c>
      <c r="G9" s="1">
        <v>2.0063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96" t="s">
        <v>100</v>
      </c>
      <c r="J10" s="97"/>
      <c r="K10" s="97"/>
      <c r="L10" s="97"/>
      <c r="M10" s="97"/>
      <c r="N10" s="97"/>
      <c r="O10" s="97"/>
      <c r="P10" s="97"/>
      <c r="Q10" s="97"/>
      <c r="R10" s="97"/>
      <c r="S10" s="98"/>
      <c r="T10" s="99" t="s">
        <v>60</v>
      </c>
      <c r="U10" s="100"/>
      <c r="V10" s="100"/>
      <c r="W10" s="100"/>
      <c r="X10" s="100"/>
      <c r="Y10" s="100"/>
      <c r="Z10" s="100"/>
      <c r="AA10" s="100"/>
      <c r="AB10" s="100"/>
      <c r="AC10" s="100"/>
      <c r="AD10" s="101"/>
      <c r="AE10" s="102" t="s">
        <v>107</v>
      </c>
      <c r="AF10" s="102"/>
      <c r="AG10" s="102"/>
      <c r="AH10" s="102"/>
      <c r="AI10" s="56" t="s">
        <v>96</v>
      </c>
      <c r="AJ10" s="103" t="s">
        <v>82</v>
      </c>
      <c r="AK10" s="97"/>
      <c r="AL10" s="97"/>
      <c r="AM10" s="98"/>
      <c r="AN10" s="99" t="s">
        <v>42</v>
      </c>
      <c r="AO10" s="100"/>
      <c r="AP10" s="101"/>
      <c r="AQ10" s="56" t="s">
        <v>0</v>
      </c>
      <c r="AR10" s="103" t="s">
        <v>113</v>
      </c>
      <c r="AS10" s="98"/>
      <c r="AT10" s="56" t="s">
        <v>89</v>
      </c>
      <c r="AU10" s="56" t="s">
        <v>91</v>
      </c>
      <c r="AV10" s="56" t="s">
        <v>97</v>
      </c>
      <c r="AW10" s="111" t="s">
        <v>116</v>
      </c>
      <c r="AX10" s="1" t="str">
        <f>""</f>
        <v/>
      </c>
      <c r="AY10" s="55"/>
      <c r="AZ10" s="113" t="s">
        <v>18</v>
      </c>
      <c r="BA10" s="114"/>
      <c r="BB10" s="114"/>
      <c r="BC10" s="114"/>
      <c r="BD10" s="114"/>
      <c r="BE10" s="114"/>
      <c r="BF10" s="114"/>
      <c r="BG10" s="114"/>
      <c r="BH10" s="115"/>
      <c r="BI10" s="2"/>
      <c r="BJ10" s="113" t="s">
        <v>136</v>
      </c>
      <c r="BK10" s="114"/>
      <c r="BL10" s="114"/>
      <c r="BM10" s="114"/>
      <c r="BN10" s="115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5" t="s">
        <v>137</v>
      </c>
      <c r="U11" s="106"/>
      <c r="V11" s="105" t="s">
        <v>134</v>
      </c>
      <c r="W11" s="106"/>
      <c r="X11" s="105" t="s">
        <v>133</v>
      </c>
      <c r="Y11" s="106"/>
      <c r="Z11" s="104" t="s">
        <v>83</v>
      </c>
      <c r="AA11" s="105"/>
      <c r="AB11" s="107" t="s">
        <v>101</v>
      </c>
      <c r="AC11" s="108"/>
      <c r="AD11" s="109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04" t="s">
        <v>114</v>
      </c>
      <c r="AS11" s="104"/>
      <c r="AT11" s="91" t="s">
        <v>92</v>
      </c>
      <c r="AU11" s="91" t="s">
        <v>90</v>
      </c>
      <c r="AV11" s="91" t="s">
        <v>115</v>
      </c>
      <c r="AW11" s="112"/>
      <c r="AX11" s="1" t="str">
        <f>""</f>
        <v/>
      </c>
      <c r="AY11" s="91" t="s">
        <v>38</v>
      </c>
      <c r="AZ11" s="104" t="s">
        <v>77</v>
      </c>
      <c r="BA11" s="104"/>
      <c r="BB11" s="104"/>
      <c r="BC11" s="104" t="s">
        <v>78</v>
      </c>
      <c r="BD11" s="104"/>
      <c r="BE11" s="104"/>
      <c r="BF11" s="104" t="s">
        <v>79</v>
      </c>
      <c r="BG11" s="104"/>
      <c r="BH11" s="104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8.3800000000000008</v>
      </c>
      <c r="K13" s="6" t="str">
        <f>IF(I13=0,"Copy Down",IF(J13&gt;3, 112, IF(J13&gt;-3, 110, IF(J13&gt;-31, 106, IF(J13&gt;-61, 115, 114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2</v>
      </c>
      <c r="B14" s="1">
        <v>1.91</v>
      </c>
      <c r="C14" s="1">
        <v>4.1300000000000003E-2</v>
      </c>
      <c r="D14" s="1">
        <v>0.11092</v>
      </c>
      <c r="E14" s="1">
        <v>-0.12262000000000001</v>
      </c>
      <c r="F14" s="1">
        <v>1.9798</v>
      </c>
      <c r="G14" s="1">
        <v>1.9973000000000001</v>
      </c>
      <c r="H14" s="15"/>
      <c r="I14" s="11">
        <f t="shared" si="0"/>
        <v>6.5616797900262466E-2</v>
      </c>
      <c r="J14" s="10">
        <f t="shared" si="1"/>
        <v>8.314383202099739</v>
      </c>
      <c r="K14" s="6">
        <v>112</v>
      </c>
      <c r="L14" s="10">
        <v>7.349081364829396</v>
      </c>
      <c r="M14" s="10">
        <v>7.349081364829396</v>
      </c>
      <c r="N14" s="10">
        <v>0</v>
      </c>
      <c r="O14" s="10">
        <v>5.8356623812189944E-2</v>
      </c>
      <c r="P14" s="10">
        <v>8.9846947772299207E-2</v>
      </c>
      <c r="Q14" s="10">
        <v>0.18520707133143777</v>
      </c>
      <c r="R14" s="10">
        <v>206.13618595125956</v>
      </c>
      <c r="S14" s="10">
        <v>2.1868280527853665</v>
      </c>
      <c r="T14" s="14" t="s">
        <v>154</v>
      </c>
      <c r="U14" s="6">
        <v>2</v>
      </c>
      <c r="V14" s="14" t="s">
        <v>155</v>
      </c>
      <c r="W14" s="6">
        <v>2</v>
      </c>
      <c r="X14" s="14" t="s">
        <v>155</v>
      </c>
      <c r="Y14" s="6">
        <v>2</v>
      </c>
      <c r="Z14" s="14" t="e">
        <v>#NUM!</v>
      </c>
      <c r="AA14" s="9" t="e">
        <v>#NUM!</v>
      </c>
      <c r="AB14" s="7">
        <v>0</v>
      </c>
      <c r="AC14" s="6">
        <v>2.2999999999999972</v>
      </c>
      <c r="AD14" s="13">
        <v>97.7</v>
      </c>
      <c r="AE14" s="8">
        <v>8.9846947772299206</v>
      </c>
      <c r="AF14" s="6">
        <v>10.137930245868764</v>
      </c>
      <c r="AG14" s="6">
        <v>4.4923473886149736</v>
      </c>
      <c r="AH14" s="6">
        <v>44.986177085870395</v>
      </c>
      <c r="AI14" s="6">
        <v>4.8511618442210226E-2</v>
      </c>
      <c r="AJ14" s="6"/>
      <c r="AK14" s="6"/>
      <c r="AL14" s="6"/>
      <c r="AM14" s="6"/>
      <c r="AN14" s="6">
        <v>5.8356623812189944E-2</v>
      </c>
      <c r="AO14" s="6">
        <v>0.17838648641687871</v>
      </c>
      <c r="AP14" s="6">
        <v>1</v>
      </c>
      <c r="AQ14" s="6">
        <v>79.625</v>
      </c>
      <c r="AR14" s="6"/>
      <c r="AS14" s="6"/>
      <c r="AT14" s="6">
        <v>6.5597581442082014</v>
      </c>
      <c r="AU14" s="6">
        <v>1</v>
      </c>
      <c r="AV14" s="10"/>
      <c r="AW14" s="13">
        <v>1.5206895368803146</v>
      </c>
      <c r="AX14" s="1" t="s">
        <v>156</v>
      </c>
      <c r="AY14" s="17">
        <v>8.314383202099739</v>
      </c>
      <c r="AZ14" s="12">
        <v>100</v>
      </c>
      <c r="BA14" s="12">
        <v>0</v>
      </c>
      <c r="BB14" s="12">
        <v>0</v>
      </c>
      <c r="BC14" s="12" t="e">
        <v>#NUM!</v>
      </c>
      <c r="BD14" s="12" t="e">
        <v>#NUM!</v>
      </c>
      <c r="BE14" s="12" t="e">
        <v>#NUM!</v>
      </c>
      <c r="BF14" s="18">
        <v>0</v>
      </c>
      <c r="BG14" s="18">
        <v>2.2999999999999972</v>
      </c>
      <c r="BH14" s="18">
        <v>97.7</v>
      </c>
      <c r="BI14" s="15"/>
      <c r="BJ14" s="19">
        <f ca="1">IF((0.381*BM14)+(0.05*(M14/2116.217)-0.15)&lt;1,(0.381*BM14)+(0.05*(M14/2116.217)-0.15),1)</f>
        <v>1</v>
      </c>
      <c r="BK14" s="18">
        <f ca="1">((P14-(L14/2000))/1.06)*(1.06/(M14/2000))^BJ14</f>
        <v>23.451205072318569</v>
      </c>
      <c r="BL14" s="17">
        <f t="shared" ref="BL14" si="2">(Q14/(P14-(L14/2000)))*100</f>
        <v>214.92618993252955</v>
      </c>
      <c r="BM14" s="17">
        <f ca="1">SQRT(((3.47-LOG(BK14))^2)+((LOG(BL14)+1.22)^2))</f>
        <v>4.1265077112271928</v>
      </c>
      <c r="BN14" s="16">
        <f t="shared" ref="BN14" si="3">SQRT(((3.47-LOG(P14/1.06))^2)+((LOG(R14)+1.22)^2))</f>
        <v>5.7548428694455884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04</v>
      </c>
      <c r="B15" s="1">
        <v>1.91</v>
      </c>
      <c r="C15" s="1">
        <v>4.2639999999999997E-2</v>
      </c>
      <c r="D15" s="1">
        <v>0.1116</v>
      </c>
      <c r="E15" s="1">
        <v>-6.1289999999999997E-2</v>
      </c>
      <c r="F15" s="1">
        <v>1.9722500000000001</v>
      </c>
      <c r="G15" s="1">
        <v>1.98675</v>
      </c>
      <c r="H15" s="15"/>
      <c r="I15" s="11">
        <f t="shared" si="0"/>
        <v>0.13123359580052493</v>
      </c>
      <c r="J15" s="10">
        <f t="shared" si="1"/>
        <v>8.2487664041994755</v>
      </c>
      <c r="K15" s="6">
        <v>112</v>
      </c>
      <c r="L15" s="10">
        <v>14.698162729658792</v>
      </c>
      <c r="M15" s="10">
        <v>14.698162729658792</v>
      </c>
      <c r="N15" s="10">
        <v>0</v>
      </c>
      <c r="O15" s="10">
        <v>0.92722191168250445</v>
      </c>
      <c r="P15" s="10">
        <v>1.1668266287970863</v>
      </c>
      <c r="Q15" s="10">
        <v>0.18813252565212021</v>
      </c>
      <c r="R15" s="10">
        <v>16.123434365401071</v>
      </c>
      <c r="S15" s="10">
        <v>16.639216466290414</v>
      </c>
      <c r="T15" s="14" t="s">
        <v>154</v>
      </c>
      <c r="U15" s="6">
        <v>2</v>
      </c>
      <c r="V15" s="14" t="s">
        <v>155</v>
      </c>
      <c r="W15" s="6">
        <v>2</v>
      </c>
      <c r="X15" s="14" t="s">
        <v>157</v>
      </c>
      <c r="Y15" s="6">
        <v>4</v>
      </c>
      <c r="Z15" s="14" t="e">
        <v>#NUM!</v>
      </c>
      <c r="AA15" s="9" t="e">
        <v>#NUM!</v>
      </c>
      <c r="AB15" s="7">
        <v>97.81</v>
      </c>
      <c r="AC15" s="6">
        <v>1.8400000000000034</v>
      </c>
      <c r="AD15" s="13">
        <v>0.35</v>
      </c>
      <c r="AE15" s="8">
        <v>116.68266287970864</v>
      </c>
      <c r="AF15" s="6">
        <v>136.40912322732436</v>
      </c>
      <c r="AG15" s="6">
        <v>58.341331439854315</v>
      </c>
      <c r="AH15" s="6">
        <v>342.29245302083132</v>
      </c>
      <c r="AI15" s="6">
        <v>0.62021525770333297</v>
      </c>
      <c r="AJ15" s="6"/>
      <c r="AK15" s="6"/>
      <c r="AL15" s="6"/>
      <c r="AM15" s="6"/>
      <c r="AN15" s="6">
        <v>0.92722191168250445</v>
      </c>
      <c r="AO15" s="6">
        <v>0.3134887439442765</v>
      </c>
      <c r="AP15" s="6">
        <v>1</v>
      </c>
      <c r="AQ15" s="6">
        <v>79.625</v>
      </c>
      <c r="AR15" s="6"/>
      <c r="AS15" s="6"/>
      <c r="AT15" s="6">
        <v>48.545072794107995</v>
      </c>
      <c r="AU15" s="6">
        <v>1</v>
      </c>
      <c r="AV15" s="10"/>
      <c r="AW15" s="13">
        <v>20.461368484098653</v>
      </c>
      <c r="AX15" s="1" t="s">
        <v>156</v>
      </c>
      <c r="AY15" s="17">
        <v>8.2487664041994755</v>
      </c>
      <c r="AZ15" s="12">
        <v>100</v>
      </c>
      <c r="BA15" s="12">
        <v>0</v>
      </c>
      <c r="BB15" s="12">
        <v>0</v>
      </c>
      <c r="BC15" s="12" t="e">
        <v>#NUM!</v>
      </c>
      <c r="BD15" s="12" t="e">
        <v>#NUM!</v>
      </c>
      <c r="BE15" s="12" t="e">
        <v>#NUM!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92529081038333527</v>
      </c>
      <c r="BK15" s="18">
        <f t="shared" ref="BK15:BK78" ca="1" si="5">((P15-(L15/2000))/1.06)*(1.06/(M15/2000))^BJ15</f>
        <v>108.82450680839436</v>
      </c>
      <c r="BL15" s="17">
        <f t="shared" ref="BL15:BL78" si="6">(Q15/(P15-(L15/2000)))*100</f>
        <v>16.225629040316708</v>
      </c>
      <c r="BM15" s="17">
        <f t="shared" ref="BM15:BM78" ca="1" si="7">SQRT(((3.47-LOG(BK15))^2)+((LOG(BL15)+1.22)^2))</f>
        <v>2.8213741100094949</v>
      </c>
      <c r="BN15" s="16">
        <f t="shared" ref="BN15:BN78" si="8">SQRT(((3.47-LOG(P15/1.06))^2)+((LOG(R15)+1.22)^2))</f>
        <v>4.2006889753406282</v>
      </c>
      <c r="BO15" s="15"/>
      <c r="BP15" s="2"/>
      <c r="BR15" s="5"/>
      <c r="BV15" s="90" t="s">
        <v>4</v>
      </c>
      <c r="BW15" s="116">
        <f ca="1">TODAY()</f>
        <v>45055</v>
      </c>
      <c r="BX15" s="116"/>
      <c r="BZ15" s="110" t="s">
        <v>5</v>
      </c>
      <c r="CA15" s="110"/>
      <c r="CB15" s="121">
        <f>J7</f>
        <v>8.3800000000000008</v>
      </c>
      <c r="CC15" s="122"/>
      <c r="CE15" s="110" t="s">
        <v>8</v>
      </c>
      <c r="CF15" s="110"/>
      <c r="CG15" s="36"/>
      <c r="CL15" s="4"/>
      <c r="CP15" s="5"/>
      <c r="CT15" s="90" t="s">
        <v>4</v>
      </c>
      <c r="CU15" s="116">
        <f ca="1">BW15</f>
        <v>45055</v>
      </c>
      <c r="CV15" s="116"/>
      <c r="CX15" s="110" t="s">
        <v>5</v>
      </c>
      <c r="CY15" s="110"/>
      <c r="CZ15" s="121">
        <f>CB15</f>
        <v>8.3800000000000008</v>
      </c>
      <c r="DA15" s="122"/>
      <c r="DC15" s="110" t="s">
        <v>8</v>
      </c>
      <c r="DD15" s="110"/>
      <c r="DE15" s="36">
        <f>CG15</f>
        <v>0</v>
      </c>
      <c r="DJ15" s="4"/>
      <c r="FC15" s="37" t="s">
        <v>135</v>
      </c>
    </row>
    <row r="16" spans="1:159" x14ac:dyDescent="0.2">
      <c r="A16" s="1">
        <v>0.06</v>
      </c>
      <c r="B16" s="1">
        <v>1.91</v>
      </c>
      <c r="C16" s="1">
        <v>5.0479999999999997E-2</v>
      </c>
      <c r="D16" s="1">
        <v>0.11341</v>
      </c>
      <c r="E16" s="1">
        <v>-0.12628</v>
      </c>
      <c r="F16" s="1">
        <v>1.9667300000000001</v>
      </c>
      <c r="G16" s="1">
        <v>1.9912300000000001</v>
      </c>
      <c r="H16" s="15"/>
      <c r="I16" s="11">
        <f t="shared" si="0"/>
        <v>0.19685039370078738</v>
      </c>
      <c r="J16" s="10">
        <f t="shared" si="1"/>
        <v>8.1831496062992137</v>
      </c>
      <c r="K16" s="6">
        <v>112</v>
      </c>
      <c r="L16" s="10">
        <v>22.047244094488185</v>
      </c>
      <c r="M16" s="10">
        <v>22.047244094488185</v>
      </c>
      <c r="N16" s="10">
        <v>0</v>
      </c>
      <c r="O16" s="10">
        <v>6.0107322526551146</v>
      </c>
      <c r="P16" s="10">
        <v>6.0298029014326806</v>
      </c>
      <c r="Q16" s="10">
        <v>0.19591939671158359</v>
      </c>
      <c r="R16" s="10">
        <v>3.2491840929830915</v>
      </c>
      <c r="S16" s="10">
        <v>1.3243506095532063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58</v>
      </c>
      <c r="Y16" s="6">
        <v>8</v>
      </c>
      <c r="Z16" s="14" t="s">
        <v>118</v>
      </c>
      <c r="AA16" s="9">
        <v>5</v>
      </c>
      <c r="AB16" s="7">
        <v>74.081318066779033</v>
      </c>
      <c r="AC16" s="6">
        <v>23.66462346738507</v>
      </c>
      <c r="AD16" s="13">
        <v>2.2540584658358931</v>
      </c>
      <c r="AE16" s="8">
        <v>602.98029014326801</v>
      </c>
      <c r="AF16" s="6">
        <v>708.09167992769835</v>
      </c>
      <c r="AG16" s="6">
        <v>327.23521760745103</v>
      </c>
      <c r="AH16" s="6">
        <v>27.243783967951675</v>
      </c>
      <c r="AI16" s="6">
        <v>3.0776957272430052</v>
      </c>
      <c r="AJ16" s="6"/>
      <c r="AK16" s="6"/>
      <c r="AL16" s="6"/>
      <c r="AM16" s="6"/>
      <c r="AN16" s="6">
        <v>6.0107322526551146</v>
      </c>
      <c r="AO16" s="6">
        <v>1.1252265498155831</v>
      </c>
      <c r="AP16" s="6">
        <v>2.6178817408596085</v>
      </c>
      <c r="AQ16" s="6">
        <v>111.47500000000001</v>
      </c>
      <c r="AR16" s="6"/>
      <c r="AS16" s="6"/>
      <c r="AT16" s="6">
        <v>178.75479992526931</v>
      </c>
      <c r="AU16" s="6">
        <v>1</v>
      </c>
      <c r="AV16" s="10"/>
      <c r="AW16" s="13">
        <v>106.21375198915476</v>
      </c>
      <c r="AX16" s="1" t="s">
        <v>156</v>
      </c>
      <c r="AY16" s="17">
        <v>8.1831496062992137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74.081318066779033</v>
      </c>
      <c r="BG16" s="18">
        <v>23.66462346738507</v>
      </c>
      <c r="BH16" s="18">
        <v>2.2540584658358931</v>
      </c>
      <c r="BI16" s="15"/>
      <c r="BJ16" s="19">
        <f t="shared" ca="1" si="4"/>
        <v>0.68780389237623774</v>
      </c>
      <c r="BK16" s="18">
        <f t="shared" ca="1" si="5"/>
        <v>131.25171320491745</v>
      </c>
      <c r="BL16" s="17">
        <f t="shared" si="6"/>
        <v>3.2551350966235875</v>
      </c>
      <c r="BM16" s="17">
        <f t="shared" ca="1" si="7"/>
        <v>2.1975931251224696</v>
      </c>
      <c r="BN16" s="16">
        <f t="shared" si="8"/>
        <v>3.2202922563188445</v>
      </c>
      <c r="BO16" s="15"/>
      <c r="BP16" s="2"/>
      <c r="BR16" s="5"/>
      <c r="BV16" s="90" t="s">
        <v>10</v>
      </c>
      <c r="BW16" s="36" t="str">
        <f>O2</f>
        <v>CPT-1</v>
      </c>
      <c r="BX16" s="36"/>
      <c r="BY16" s="110" t="s">
        <v>6</v>
      </c>
      <c r="BZ16" s="110"/>
      <c r="CA16" s="110"/>
      <c r="CB16" s="120">
        <f>J8</f>
        <v>3</v>
      </c>
      <c r="CC16" s="120"/>
      <c r="CE16" s="110" t="s">
        <v>9</v>
      </c>
      <c r="CF16" s="110"/>
      <c r="CG16" s="36"/>
      <c r="CL16" s="4"/>
      <c r="CP16" s="5"/>
      <c r="CT16" s="90" t="s">
        <v>10</v>
      </c>
      <c r="CU16" s="36" t="str">
        <f>BW16</f>
        <v>CPT-1</v>
      </c>
      <c r="CV16" s="36"/>
      <c r="CW16" s="110" t="s">
        <v>6</v>
      </c>
      <c r="CX16" s="110"/>
      <c r="CY16" s="110"/>
      <c r="CZ16" s="120">
        <f>CB16</f>
        <v>3</v>
      </c>
      <c r="DA16" s="120"/>
      <c r="DC16" s="110" t="s">
        <v>9</v>
      </c>
      <c r="DD16" s="110"/>
      <c r="DE16" s="36">
        <f>CG16</f>
        <v>0</v>
      </c>
      <c r="DJ16" s="4"/>
    </row>
    <row r="17" spans="1:114" ht="13.5" thickBot="1" x14ac:dyDescent="0.25">
      <c r="A17" s="1">
        <v>0.08</v>
      </c>
      <c r="B17" s="1">
        <v>1.91</v>
      </c>
      <c r="C17" s="1">
        <v>5.5489999999999998E-2</v>
      </c>
      <c r="D17" s="1">
        <v>0.12562999999999999</v>
      </c>
      <c r="E17" s="1">
        <v>-0.12703</v>
      </c>
      <c r="F17" s="1">
        <v>1.9601299999999999</v>
      </c>
      <c r="G17" s="1">
        <v>1.97645</v>
      </c>
      <c r="H17" s="15"/>
      <c r="I17" s="11">
        <f t="shared" si="0"/>
        <v>0.26246719160104987</v>
      </c>
      <c r="J17" s="10">
        <f t="shared" si="1"/>
        <v>8.1175328083989502</v>
      </c>
      <c r="K17" s="6">
        <v>112</v>
      </c>
      <c r="L17" s="10">
        <v>29.396325459317584</v>
      </c>
      <c r="M17" s="10">
        <v>29.396325459317584</v>
      </c>
      <c r="N17" s="10">
        <v>0</v>
      </c>
      <c r="O17" s="10">
        <v>9.2592509782001109</v>
      </c>
      <c r="P17" s="10">
        <v>9.275776611571418</v>
      </c>
      <c r="Q17" s="10">
        <v>0.24849153170972924</v>
      </c>
      <c r="R17" s="10">
        <v>2.6789296693469211</v>
      </c>
      <c r="S17" s="10">
        <v>1.1476134285630091</v>
      </c>
      <c r="T17" s="14" t="s">
        <v>159</v>
      </c>
      <c r="U17" s="6">
        <v>4</v>
      </c>
      <c r="V17" s="14" t="s">
        <v>33</v>
      </c>
      <c r="W17" s="6">
        <v>3</v>
      </c>
      <c r="X17" s="14" t="s">
        <v>160</v>
      </c>
      <c r="Y17" s="6">
        <v>5</v>
      </c>
      <c r="Z17" s="14" t="s">
        <v>118</v>
      </c>
      <c r="AA17" s="9">
        <v>5</v>
      </c>
      <c r="AB17" s="7">
        <v>49.58208650435239</v>
      </c>
      <c r="AC17" s="6">
        <v>45.891804606397024</v>
      </c>
      <c r="AD17" s="13">
        <v>4.5261088892505867</v>
      </c>
      <c r="AE17" s="8">
        <v>927.57766115714185</v>
      </c>
      <c r="AF17" s="6">
        <v>1089.538641040207</v>
      </c>
      <c r="AG17" s="6">
        <v>570.68324586785639</v>
      </c>
      <c r="AH17" s="6">
        <v>23.608047673296188</v>
      </c>
      <c r="AI17" s="6">
        <v>3.7328340920714931</v>
      </c>
      <c r="AJ17" s="6"/>
      <c r="AK17" s="6"/>
      <c r="AL17" s="6"/>
      <c r="AM17" s="6"/>
      <c r="AN17" s="6">
        <v>6.1728339854667409</v>
      </c>
      <c r="AO17" s="6">
        <v>1.6711556665825731</v>
      </c>
      <c r="AP17" s="6">
        <v>4.5654659669428508</v>
      </c>
      <c r="AQ17" s="6">
        <v>114.66</v>
      </c>
      <c r="AR17" s="6"/>
      <c r="AS17" s="6"/>
      <c r="AT17" s="6">
        <v>207.77000107778915</v>
      </c>
      <c r="AU17" s="6">
        <v>1</v>
      </c>
      <c r="AV17" s="10"/>
      <c r="AW17" s="13">
        <v>163.43079615603105</v>
      </c>
      <c r="AX17" s="1" t="s">
        <v>156</v>
      </c>
      <c r="AY17" s="17">
        <v>8.1175328083989502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49.58208650435239</v>
      </c>
      <c r="BG17" s="18">
        <v>45.891804606397024</v>
      </c>
      <c r="BH17" s="18">
        <v>4.5261088892505867</v>
      </c>
      <c r="BI17" s="15"/>
      <c r="BJ17" s="19">
        <f t="shared" ca="1" si="4"/>
        <v>0.65386716299949466</v>
      </c>
      <c r="BK17" s="18">
        <f t="shared" ca="1" si="5"/>
        <v>143.30748728192486</v>
      </c>
      <c r="BL17" s="17">
        <f t="shared" si="6"/>
        <v>2.6831813711804471</v>
      </c>
      <c r="BM17" s="17">
        <f t="shared" ca="1" si="7"/>
        <v>2.1080646038321755</v>
      </c>
      <c r="BN17" s="16">
        <f t="shared" si="8"/>
        <v>3.0176706119642707</v>
      </c>
      <c r="BO17" s="15"/>
      <c r="BP17" s="2"/>
      <c r="BR17" s="5"/>
      <c r="BV17" s="89" t="s">
        <v>49</v>
      </c>
      <c r="BW17" s="117" t="str">
        <f>J4</f>
        <v>LAKE MAUREPAS</v>
      </c>
      <c r="BX17" s="117"/>
      <c r="BY17" s="118" t="s">
        <v>7</v>
      </c>
      <c r="BZ17" s="118"/>
      <c r="CA17" s="118"/>
      <c r="CB17" s="119">
        <f>O3</f>
        <v>79.724409448818889</v>
      </c>
      <c r="CC17" s="11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117" t="str">
        <f>BW17</f>
        <v>LAKE MAUREPAS</v>
      </c>
      <c r="CV17" s="117"/>
      <c r="CW17" s="118" t="s">
        <v>7</v>
      </c>
      <c r="CX17" s="118"/>
      <c r="CY17" s="118"/>
      <c r="CZ17" s="119">
        <f>CB17</f>
        <v>79.724409448818889</v>
      </c>
      <c r="DA17" s="119"/>
      <c r="DB17" s="20"/>
      <c r="DC17" s="20"/>
      <c r="DD17" s="89"/>
      <c r="DE17" s="35"/>
      <c r="DJ17" s="4"/>
    </row>
    <row r="18" spans="1:114" x14ac:dyDescent="0.2">
      <c r="A18" s="1">
        <v>0.1</v>
      </c>
      <c r="B18" s="1">
        <v>1.91</v>
      </c>
      <c r="C18" s="1">
        <v>5.5570000000000001E-2</v>
      </c>
      <c r="D18" s="1">
        <v>0.14058000000000001</v>
      </c>
      <c r="E18" s="1">
        <v>-7.646E-2</v>
      </c>
      <c r="F18" s="1">
        <v>1.9937499999999999</v>
      </c>
      <c r="G18" s="1">
        <v>2.00495</v>
      </c>
      <c r="H18" s="15"/>
      <c r="I18" s="11">
        <f t="shared" si="0"/>
        <v>0.32808398950131235</v>
      </c>
      <c r="J18" s="10">
        <f t="shared" si="1"/>
        <v>8.0519160104986884</v>
      </c>
      <c r="K18" s="6">
        <v>112</v>
      </c>
      <c r="L18" s="10">
        <v>36.745406824146983</v>
      </c>
      <c r="M18" s="10">
        <v>36.745406824146983</v>
      </c>
      <c r="N18" s="10">
        <v>0</v>
      </c>
      <c r="O18" s="10">
        <v>9.3111235326998347</v>
      </c>
      <c r="P18" s="10">
        <v>9.4992510715304874</v>
      </c>
      <c r="Q18" s="10">
        <v>0.31280850537767346</v>
      </c>
      <c r="R18" s="10">
        <v>3.2929807099758528</v>
      </c>
      <c r="S18" s="10">
        <v>13.06441241879536</v>
      </c>
      <c r="T18" s="14" t="s">
        <v>159</v>
      </c>
      <c r="U18" s="6">
        <v>4</v>
      </c>
      <c r="V18" s="14" t="s">
        <v>33</v>
      </c>
      <c r="W18" s="6">
        <v>3</v>
      </c>
      <c r="X18" s="14" t="s">
        <v>158</v>
      </c>
      <c r="Y18" s="6">
        <v>8</v>
      </c>
      <c r="Z18" s="14" t="s">
        <v>118</v>
      </c>
      <c r="AA18" s="9">
        <v>5</v>
      </c>
      <c r="AB18" s="7">
        <v>65.046491659361692</v>
      </c>
      <c r="AC18" s="6">
        <v>32.149223642107998</v>
      </c>
      <c r="AD18" s="13">
        <v>2.8042846985303109</v>
      </c>
      <c r="AE18" s="8">
        <v>949.92510715304866</v>
      </c>
      <c r="AF18" s="6">
        <v>1115.3974550727546</v>
      </c>
      <c r="AG18" s="6">
        <v>587.44383036478655</v>
      </c>
      <c r="AH18" s="6">
        <v>268.75362690093311</v>
      </c>
      <c r="AI18" s="6">
        <v>3.0367623987913763</v>
      </c>
      <c r="AJ18" s="6"/>
      <c r="AK18" s="6"/>
      <c r="AL18" s="6"/>
      <c r="AM18" s="6"/>
      <c r="AN18" s="6">
        <v>6.2074156884665568</v>
      </c>
      <c r="AO18" s="6">
        <v>1.7811385235518322</v>
      </c>
      <c r="AP18" s="6">
        <v>4.6995506429182923</v>
      </c>
      <c r="AQ18" s="6">
        <v>114.66</v>
      </c>
      <c r="AR18" s="6"/>
      <c r="AS18" s="6"/>
      <c r="AT18" s="6">
        <v>168.47043254074842</v>
      </c>
      <c r="AU18" s="6">
        <v>1</v>
      </c>
      <c r="AV18" s="10"/>
      <c r="AW18" s="13">
        <v>167.30961826091317</v>
      </c>
      <c r="AX18" s="1" t="s">
        <v>156</v>
      </c>
      <c r="AY18" s="17">
        <v>8.0519160104986884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65.046491659361692</v>
      </c>
      <c r="BG18" s="18">
        <v>32.149223642107998</v>
      </c>
      <c r="BH18" s="18">
        <v>2.8042846985303109</v>
      </c>
      <c r="BI18" s="15"/>
      <c r="BJ18" s="19">
        <f t="shared" ca="1" si="4"/>
        <v>0.68192988492293383</v>
      </c>
      <c r="BK18" s="18">
        <f t="shared" ca="1" si="5"/>
        <v>142.07308076846374</v>
      </c>
      <c r="BL18" s="17">
        <f t="shared" si="6"/>
        <v>3.2993620762983564</v>
      </c>
      <c r="BM18" s="17">
        <f t="shared" ca="1" si="7"/>
        <v>2.1812643011775306</v>
      </c>
      <c r="BN18" s="16">
        <f t="shared" si="8"/>
        <v>3.0590209244701705</v>
      </c>
      <c r="BO18" s="15"/>
      <c r="BP18" s="2"/>
      <c r="BR18" s="5"/>
      <c r="CL18" s="4"/>
      <c r="CP18" s="5"/>
      <c r="DJ18" s="4"/>
    </row>
    <row r="19" spans="1:114" x14ac:dyDescent="0.2">
      <c r="A19" s="1">
        <v>0.12</v>
      </c>
      <c r="B19" s="1">
        <v>2.02</v>
      </c>
      <c r="C19" s="1">
        <v>5.7090000000000002E-2</v>
      </c>
      <c r="D19" s="1">
        <v>0.15859999999999999</v>
      </c>
      <c r="E19" s="1">
        <v>-4.0169999999999997E-2</v>
      </c>
      <c r="F19" s="1">
        <v>1.9765299999999999</v>
      </c>
      <c r="G19" s="1">
        <v>2.0023499999999999</v>
      </c>
      <c r="H19" s="15"/>
      <c r="I19" s="11">
        <f t="shared" si="0"/>
        <v>0.39370078740157477</v>
      </c>
      <c r="J19" s="10">
        <f t="shared" si="1"/>
        <v>7.9862992125984258</v>
      </c>
      <c r="K19" s="6">
        <v>112</v>
      </c>
      <c r="L19" s="10">
        <v>44.094488188976371</v>
      </c>
      <c r="M19" s="10">
        <v>44.094488188976371</v>
      </c>
      <c r="N19" s="10">
        <v>0</v>
      </c>
      <c r="O19" s="10">
        <v>10.296702068194524</v>
      </c>
      <c r="P19" s="10">
        <v>10.607974419149354</v>
      </c>
      <c r="Q19" s="10">
        <v>0.39033304487575721</v>
      </c>
      <c r="R19" s="10">
        <v>3.6796190248265868</v>
      </c>
      <c r="S19" s="10">
        <v>21.616135482974361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58</v>
      </c>
      <c r="Y19" s="6">
        <v>8</v>
      </c>
      <c r="Z19" s="14" t="s">
        <v>118</v>
      </c>
      <c r="AA19" s="9">
        <v>5</v>
      </c>
      <c r="AB19" s="7">
        <v>72.54956337820883</v>
      </c>
      <c r="AC19" s="6">
        <v>25.107726438629442</v>
      </c>
      <c r="AD19" s="13">
        <v>2.3427101831617261</v>
      </c>
      <c r="AE19" s="8">
        <v>1060.7974419149355</v>
      </c>
      <c r="AF19" s="6">
        <v>1245.4031970652782</v>
      </c>
      <c r="AG19" s="6">
        <v>670.59808143620148</v>
      </c>
      <c r="AH19" s="6">
        <v>444.67478707832976</v>
      </c>
      <c r="AI19" s="6">
        <v>2.717672653752865</v>
      </c>
      <c r="AJ19" s="6"/>
      <c r="AK19" s="6"/>
      <c r="AL19" s="6"/>
      <c r="AM19" s="6"/>
      <c r="AN19" s="6">
        <v>10.296702068194524</v>
      </c>
      <c r="AO19" s="6">
        <v>2.0292076256095823</v>
      </c>
      <c r="AP19" s="6">
        <v>5.3647846514896127</v>
      </c>
      <c r="AQ19" s="6">
        <v>111.47500000000001</v>
      </c>
      <c r="AR19" s="6"/>
      <c r="AS19" s="6"/>
      <c r="AT19" s="6">
        <v>156.19161874987941</v>
      </c>
      <c r="AU19" s="6">
        <v>1</v>
      </c>
      <c r="AV19" s="10"/>
      <c r="AW19" s="13">
        <v>186.8104795597917</v>
      </c>
      <c r="AX19" s="1" t="s">
        <v>156</v>
      </c>
      <c r="AY19" s="17">
        <v>7.9862992125984258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72.54956337820883</v>
      </c>
      <c r="BG19" s="18">
        <v>25.107726438629442</v>
      </c>
      <c r="BH19" s="18">
        <v>2.3427101831617261</v>
      </c>
      <c r="BI19" s="15"/>
      <c r="BJ19" s="19">
        <f t="shared" ca="1" si="4"/>
        <v>0.69373816791371457</v>
      </c>
      <c r="BK19" s="18">
        <f t="shared" ca="1" si="5"/>
        <v>146.64154474741628</v>
      </c>
      <c r="BL19" s="17">
        <f t="shared" si="6"/>
        <v>3.6872825442777915</v>
      </c>
      <c r="BM19" s="17">
        <f t="shared" ca="1" si="7"/>
        <v>2.211801429145829</v>
      </c>
      <c r="BN19" s="16">
        <f t="shared" si="8"/>
        <v>3.0476841288484575</v>
      </c>
      <c r="BO19" s="15"/>
      <c r="BP19" s="2"/>
      <c r="BR19" s="5"/>
      <c r="CL19" s="4"/>
      <c r="CP19" s="5"/>
      <c r="DJ19" s="4"/>
    </row>
    <row r="20" spans="1:114" x14ac:dyDescent="0.2">
      <c r="A20" s="1">
        <v>0.14000000000000001</v>
      </c>
      <c r="B20" s="1">
        <v>0.04</v>
      </c>
      <c r="C20" s="1">
        <v>6.2530000000000002E-2</v>
      </c>
      <c r="D20" s="1">
        <v>0.16577</v>
      </c>
      <c r="E20" s="1">
        <v>-7.6439999999999994E-2</v>
      </c>
      <c r="F20" s="1">
        <v>1.96923</v>
      </c>
      <c r="G20" s="1">
        <v>1.9979499999999999</v>
      </c>
      <c r="H20" s="15"/>
      <c r="I20" s="11">
        <f t="shared" si="0"/>
        <v>0.45931758530183731</v>
      </c>
      <c r="J20" s="10">
        <f t="shared" si="1"/>
        <v>7.9206824146981631</v>
      </c>
      <c r="K20" s="6">
        <v>112</v>
      </c>
      <c r="L20" s="10">
        <v>51.443569553805773</v>
      </c>
      <c r="M20" s="10">
        <v>51.443569553805773</v>
      </c>
      <c r="N20" s="10">
        <v>0</v>
      </c>
      <c r="O20" s="10">
        <v>13.82403577417552</v>
      </c>
      <c r="P20" s="10">
        <v>14.012231180083674</v>
      </c>
      <c r="Q20" s="10">
        <v>0.42117937940412908</v>
      </c>
      <c r="R20" s="10">
        <v>3.0057981058917558</v>
      </c>
      <c r="S20" s="10">
        <v>13.069125410288434</v>
      </c>
      <c r="T20" s="14" t="s">
        <v>159</v>
      </c>
      <c r="U20" s="6">
        <v>4</v>
      </c>
      <c r="V20" s="14" t="s">
        <v>157</v>
      </c>
      <c r="W20" s="6">
        <v>4</v>
      </c>
      <c r="X20" s="14" t="s">
        <v>158</v>
      </c>
      <c r="Y20" s="6">
        <v>8</v>
      </c>
      <c r="Z20" s="14" t="s">
        <v>118</v>
      </c>
      <c r="AA20" s="9">
        <v>5</v>
      </c>
      <c r="AB20" s="7">
        <v>46.745755525259398</v>
      </c>
      <c r="AC20" s="6">
        <v>48.198577192335613</v>
      </c>
      <c r="AD20" s="13">
        <v>5.0556672824049897</v>
      </c>
      <c r="AE20" s="8">
        <v>1401.2231180083675</v>
      </c>
      <c r="AF20" s="6">
        <v>1645.4716935655026</v>
      </c>
      <c r="AG20" s="6">
        <v>925.91733850627554</v>
      </c>
      <c r="AH20" s="6">
        <v>268.85057986879065</v>
      </c>
      <c r="AI20" s="6">
        <v>3.3269034205586521</v>
      </c>
      <c r="AJ20" s="6"/>
      <c r="AK20" s="6"/>
      <c r="AL20" s="6"/>
      <c r="AM20" s="6"/>
      <c r="AN20" s="6">
        <v>9.2160238494503464</v>
      </c>
      <c r="AO20" s="6">
        <v>2.5854898497345453</v>
      </c>
      <c r="AP20" s="6">
        <v>7.4073387080502044</v>
      </c>
      <c r="AQ20" s="6">
        <v>114.66</v>
      </c>
      <c r="AR20" s="6"/>
      <c r="AS20" s="6"/>
      <c r="AT20" s="6">
        <v>177.98895702208114</v>
      </c>
      <c r="AU20" s="6">
        <v>1</v>
      </c>
      <c r="AV20" s="10"/>
      <c r="AW20" s="13">
        <v>246.8207540348254</v>
      </c>
      <c r="AX20" s="1" t="s">
        <v>156</v>
      </c>
      <c r="AY20" s="17">
        <v>7.9206824146981631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46.745755525259398</v>
      </c>
      <c r="BG20" s="18">
        <v>48.198577192335613</v>
      </c>
      <c r="BH20" s="18">
        <v>5.0556672824049897</v>
      </c>
      <c r="BI20" s="15"/>
      <c r="BJ20" s="19">
        <f t="shared" ca="1" si="4"/>
        <v>0.66179064252435593</v>
      </c>
      <c r="BK20" s="18">
        <f t="shared" ca="1" si="5"/>
        <v>154.59609417987602</v>
      </c>
      <c r="BL20" s="17">
        <f t="shared" si="6"/>
        <v>3.0113258962629912</v>
      </c>
      <c r="BM20" s="17">
        <f t="shared" ca="1" si="7"/>
        <v>2.1274939156964394</v>
      </c>
      <c r="BN20" s="16">
        <f t="shared" si="8"/>
        <v>2.8982619331571895</v>
      </c>
      <c r="BO20" s="15"/>
      <c r="BP20" s="2"/>
      <c r="BR20" s="5"/>
      <c r="CL20" s="4"/>
      <c r="CP20" s="5"/>
      <c r="DJ20" s="4"/>
    </row>
    <row r="21" spans="1:114" x14ac:dyDescent="0.2">
      <c r="A21" s="1">
        <v>0.16</v>
      </c>
      <c r="B21" s="1">
        <v>2.14</v>
      </c>
      <c r="C21" s="1">
        <v>6.6919999999999993E-2</v>
      </c>
      <c r="D21" s="1">
        <v>0.18218999999999999</v>
      </c>
      <c r="E21" s="1">
        <v>-8.7249999999999994E-2</v>
      </c>
      <c r="F21" s="1">
        <v>1.99298</v>
      </c>
      <c r="G21" s="1">
        <v>2.0018799999999999</v>
      </c>
      <c r="H21" s="15"/>
      <c r="I21" s="11">
        <f t="shared" si="0"/>
        <v>0.52493438320209973</v>
      </c>
      <c r="J21" s="10">
        <f t="shared" si="1"/>
        <v>7.8550656167979014</v>
      </c>
      <c r="K21" s="6">
        <v>112</v>
      </c>
      <c r="L21" s="10">
        <v>58.792650918635161</v>
      </c>
      <c r="M21" s="10">
        <v>58.792650918635161</v>
      </c>
      <c r="N21" s="10">
        <v>0</v>
      </c>
      <c r="O21" s="10">
        <v>16.670542202347679</v>
      </c>
      <c r="P21" s="10">
        <v>16.822055452866955</v>
      </c>
      <c r="Q21" s="10">
        <v>0.49182049697119545</v>
      </c>
      <c r="R21" s="10">
        <v>2.9236646992943736</v>
      </c>
      <c r="S21" s="10">
        <v>10.521753508283062</v>
      </c>
      <c r="T21" s="14" t="s">
        <v>159</v>
      </c>
      <c r="U21" s="6">
        <v>5</v>
      </c>
      <c r="V21" s="14" t="s">
        <v>157</v>
      </c>
      <c r="W21" s="6">
        <v>4</v>
      </c>
      <c r="X21" s="14" t="s">
        <v>158</v>
      </c>
      <c r="Y21" s="6">
        <v>8</v>
      </c>
      <c r="Z21" s="14" t="s">
        <v>118</v>
      </c>
      <c r="AA21" s="9">
        <v>5</v>
      </c>
      <c r="AB21" s="7">
        <v>39.36656701778206</v>
      </c>
      <c r="AC21" s="6">
        <v>53.717531839313963</v>
      </c>
      <c r="AD21" s="13">
        <v>6.9159011429039747</v>
      </c>
      <c r="AE21" s="8">
        <v>1682.2055452866957</v>
      </c>
      <c r="AF21" s="6">
        <v>1975.6069561656045</v>
      </c>
      <c r="AG21" s="6">
        <v>1121.4703635244637</v>
      </c>
      <c r="AH21" s="6">
        <v>216.44750074182298</v>
      </c>
      <c r="AI21" s="6">
        <v>3.4203648600379859</v>
      </c>
      <c r="AJ21" s="6"/>
      <c r="AK21" s="6"/>
      <c r="AL21" s="6"/>
      <c r="AM21" s="6"/>
      <c r="AN21" s="6">
        <v>8.3352711011738396</v>
      </c>
      <c r="AO21" s="6">
        <v>3.0829418973686273</v>
      </c>
      <c r="AP21" s="6">
        <v>8.8502925446712464</v>
      </c>
      <c r="AQ21" s="6">
        <v>114.66</v>
      </c>
      <c r="AR21" s="6"/>
      <c r="AS21" s="6"/>
      <c r="AT21" s="6">
        <v>187.44857851814012</v>
      </c>
      <c r="AU21" s="6">
        <v>1</v>
      </c>
      <c r="AV21" s="10"/>
      <c r="AW21" s="13">
        <v>296.34104342484068</v>
      </c>
      <c r="AX21" s="1" t="s">
        <v>156</v>
      </c>
      <c r="AY21" s="17">
        <v>7.8550656167979014</v>
      </c>
      <c r="AZ21" s="12">
        <v>0</v>
      </c>
      <c r="BA21" s="12">
        <v>100</v>
      </c>
      <c r="BB21" s="12">
        <v>0</v>
      </c>
      <c r="BC21" s="12">
        <v>0</v>
      </c>
      <c r="BD21" s="12">
        <v>100</v>
      </c>
      <c r="BE21" s="12">
        <v>0</v>
      </c>
      <c r="BF21" s="18">
        <v>39.36656701778206</v>
      </c>
      <c r="BG21" s="18">
        <v>53.717531839313963</v>
      </c>
      <c r="BH21" s="18">
        <v>6.9159011429039747</v>
      </c>
      <c r="BI21" s="15"/>
      <c r="BJ21" s="19">
        <f t="shared" ca="1" si="4"/>
        <v>0.65229049245678949</v>
      </c>
      <c r="BK21" s="18">
        <f t="shared" ca="1" si="5"/>
        <v>164.2246197996358</v>
      </c>
      <c r="BL21" s="17">
        <f t="shared" si="6"/>
        <v>2.9287827093952337</v>
      </c>
      <c r="BM21" s="17">
        <f t="shared" ca="1" si="7"/>
        <v>2.1021033978423045</v>
      </c>
      <c r="BN21" s="16">
        <f t="shared" si="8"/>
        <v>2.8271274775741233</v>
      </c>
      <c r="BO21" s="15"/>
      <c r="BP21" s="2"/>
      <c r="BR21" s="5"/>
      <c r="CL21" s="4"/>
      <c r="CP21" s="5"/>
      <c r="DJ21" s="4"/>
    </row>
    <row r="22" spans="1:114" x14ac:dyDescent="0.2">
      <c r="A22" s="1">
        <v>0.18</v>
      </c>
      <c r="B22" s="1">
        <v>2.27</v>
      </c>
      <c r="C22" s="1">
        <v>6.5909999999999996E-2</v>
      </c>
      <c r="D22" s="1">
        <v>0.18809000000000001</v>
      </c>
      <c r="E22" s="1">
        <v>-8.4440000000000001E-2</v>
      </c>
      <c r="F22" s="1">
        <v>1.9978499999999999</v>
      </c>
      <c r="G22" s="1">
        <v>2.01708</v>
      </c>
      <c r="H22" s="15"/>
      <c r="I22" s="11">
        <f t="shared" si="0"/>
        <v>0.59055118110236215</v>
      </c>
      <c r="J22" s="10">
        <f t="shared" si="1"/>
        <v>7.7894488188976387</v>
      </c>
      <c r="K22" s="6">
        <v>112</v>
      </c>
      <c r="L22" s="10">
        <v>66.141732283464549</v>
      </c>
      <c r="M22" s="10">
        <v>66.141732283464549</v>
      </c>
      <c r="N22" s="10">
        <v>0</v>
      </c>
      <c r="O22" s="10">
        <v>16.015651201788707</v>
      </c>
      <c r="P22" s="10">
        <v>16.176699776696765</v>
      </c>
      <c r="Q22" s="10">
        <v>0.51720311534182228</v>
      </c>
      <c r="R22" s="10">
        <v>3.1972103239925103</v>
      </c>
      <c r="S22" s="10">
        <v>11.183928813059664</v>
      </c>
      <c r="T22" s="14" t="s">
        <v>159</v>
      </c>
      <c r="U22" s="6">
        <v>5</v>
      </c>
      <c r="V22" s="14" t="s">
        <v>157</v>
      </c>
      <c r="W22" s="6">
        <v>4</v>
      </c>
      <c r="X22" s="14" t="s">
        <v>158</v>
      </c>
      <c r="Y22" s="6">
        <v>8</v>
      </c>
      <c r="Z22" s="14" t="s">
        <v>118</v>
      </c>
      <c r="AA22" s="9">
        <v>5</v>
      </c>
      <c r="AB22" s="7">
        <v>46.873921593634982</v>
      </c>
      <c r="AC22" s="6">
        <v>48.096297304522707</v>
      </c>
      <c r="AD22" s="13">
        <v>5.0297811018423104</v>
      </c>
      <c r="AE22" s="8">
        <v>1617.6699776696764</v>
      </c>
      <c r="AF22" s="6">
        <v>1899.2504600652981</v>
      </c>
      <c r="AG22" s="6">
        <v>1078.4466517797844</v>
      </c>
      <c r="AH22" s="6">
        <v>230.06939272579879</v>
      </c>
      <c r="AI22" s="6">
        <v>3.1277266700154147</v>
      </c>
      <c r="AJ22" s="6"/>
      <c r="AK22" s="6"/>
      <c r="AL22" s="6"/>
      <c r="AM22" s="6"/>
      <c r="AN22" s="6">
        <v>8.0078256008943534</v>
      </c>
      <c r="AO22" s="6">
        <v>3.0300997632152775</v>
      </c>
      <c r="AP22" s="6">
        <v>8.5491265624584898</v>
      </c>
      <c r="AQ22" s="6">
        <v>114.66</v>
      </c>
      <c r="AR22" s="6"/>
      <c r="AS22" s="6"/>
      <c r="AT22" s="6">
        <v>158.92703499956963</v>
      </c>
      <c r="AU22" s="6">
        <v>1</v>
      </c>
      <c r="AV22" s="10"/>
      <c r="AW22" s="13">
        <v>284.88756900979473</v>
      </c>
      <c r="AX22" s="1" t="s">
        <v>156</v>
      </c>
      <c r="AY22" s="17">
        <v>7.7894488188976387</v>
      </c>
      <c r="AZ22" s="12">
        <v>0</v>
      </c>
      <c r="BA22" s="12">
        <v>100</v>
      </c>
      <c r="BB22" s="12">
        <v>0</v>
      </c>
      <c r="BC22" s="12">
        <v>0</v>
      </c>
      <c r="BD22" s="12">
        <v>100</v>
      </c>
      <c r="BE22" s="12">
        <v>0</v>
      </c>
      <c r="BF22" s="18">
        <v>46.873921593634982</v>
      </c>
      <c r="BG22" s="18">
        <v>48.096297304522707</v>
      </c>
      <c r="BH22" s="18">
        <v>5.0297811018423104</v>
      </c>
      <c r="BI22" s="15"/>
      <c r="BJ22" s="19">
        <f t="shared" ca="1" si="4"/>
        <v>0.66984753694018528</v>
      </c>
      <c r="BK22" s="18">
        <f t="shared" ca="1" si="5"/>
        <v>155.37892443992911</v>
      </c>
      <c r="BL22" s="17">
        <f t="shared" si="6"/>
        <v>3.2037599365509721</v>
      </c>
      <c r="BM22" s="17">
        <f t="shared" ca="1" si="7"/>
        <v>2.1477291386521125</v>
      </c>
      <c r="BN22" s="16">
        <f t="shared" si="8"/>
        <v>2.8640065581199865</v>
      </c>
      <c r="BO22" s="15"/>
      <c r="BP22" s="2"/>
      <c r="BR22" s="5"/>
      <c r="CL22" s="4"/>
      <c r="CP22" s="5"/>
      <c r="DJ22" s="4"/>
    </row>
    <row r="23" spans="1:114" x14ac:dyDescent="0.2">
      <c r="A23" s="1">
        <v>0.2</v>
      </c>
      <c r="B23" s="1">
        <v>2.42</v>
      </c>
      <c r="C23" s="1">
        <v>6.3619999999999996E-2</v>
      </c>
      <c r="D23" s="1">
        <v>0.19433</v>
      </c>
      <c r="E23" s="1">
        <v>-7.8609999999999999E-2</v>
      </c>
      <c r="F23" s="1">
        <v>2.0023499999999999</v>
      </c>
      <c r="G23" s="1">
        <v>2.0295999999999998</v>
      </c>
      <c r="H23" s="15"/>
      <c r="I23" s="11">
        <f t="shared" si="0"/>
        <v>0.65616797900262469</v>
      </c>
      <c r="J23" s="10">
        <f t="shared" si="1"/>
        <v>7.7238320209973761</v>
      </c>
      <c r="K23" s="6">
        <v>112</v>
      </c>
      <c r="L23" s="10">
        <v>73.490813648293951</v>
      </c>
      <c r="M23" s="10">
        <v>73.490813648293951</v>
      </c>
      <c r="N23" s="10">
        <v>0</v>
      </c>
      <c r="O23" s="10">
        <v>14.530799329234208</v>
      </c>
      <c r="P23" s="10">
        <v>14.711631157233585</v>
      </c>
      <c r="Q23" s="10">
        <v>0.54404846087279024</v>
      </c>
      <c r="R23" s="10">
        <v>3.698083883820634</v>
      </c>
      <c r="S23" s="10">
        <v>12.557765833290128</v>
      </c>
      <c r="T23" s="14" t="s">
        <v>159</v>
      </c>
      <c r="U23" s="6">
        <v>4</v>
      </c>
      <c r="V23" s="14" t="s">
        <v>157</v>
      </c>
      <c r="W23" s="6">
        <v>4</v>
      </c>
      <c r="X23" s="14" t="s">
        <v>158</v>
      </c>
      <c r="Y23" s="6">
        <v>8</v>
      </c>
      <c r="Z23" s="14" t="s">
        <v>118</v>
      </c>
      <c r="AA23" s="9">
        <v>5</v>
      </c>
      <c r="AB23" s="7">
        <v>62.111497700999479</v>
      </c>
      <c r="AC23" s="6">
        <v>34.865090208690106</v>
      </c>
      <c r="AD23" s="13">
        <v>3.0234120903104174</v>
      </c>
      <c r="AE23" s="8">
        <v>1471.1631157233585</v>
      </c>
      <c r="AF23" s="6">
        <v>1726.4571471069926</v>
      </c>
      <c r="AG23" s="6">
        <v>978.37233679251892</v>
      </c>
      <c r="AH23" s="6">
        <v>258.33118285625409</v>
      </c>
      <c r="AI23" s="6">
        <v>2.7041030745004657</v>
      </c>
      <c r="AJ23" s="6"/>
      <c r="AK23" s="6"/>
      <c r="AL23" s="6"/>
      <c r="AM23" s="6"/>
      <c r="AN23" s="6">
        <v>9.6871995528228059</v>
      </c>
      <c r="AO23" s="6">
        <v>2.8498875711857665</v>
      </c>
      <c r="AP23" s="6">
        <v>7.8269786943401511</v>
      </c>
      <c r="AQ23" s="6">
        <v>114.66</v>
      </c>
      <c r="AR23" s="6"/>
      <c r="AS23" s="6"/>
      <c r="AT23" s="6">
        <v>128.7225566345345</v>
      </c>
      <c r="AU23" s="6">
        <v>1</v>
      </c>
      <c r="AV23" s="10"/>
      <c r="AW23" s="13">
        <v>258.96857206604886</v>
      </c>
      <c r="AX23" s="1" t="s">
        <v>156</v>
      </c>
      <c r="AY23" s="17">
        <v>7.7238320209973761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62.111497700999479</v>
      </c>
      <c r="BG23" s="18">
        <v>34.865090208690106</v>
      </c>
      <c r="BH23" s="18">
        <v>3.0234120903104174</v>
      </c>
      <c r="BI23" s="15"/>
      <c r="BJ23" s="19">
        <f t="shared" ca="1" si="4"/>
        <v>0.69684825860867294</v>
      </c>
      <c r="BK23" s="18">
        <f t="shared" ca="1" si="5"/>
        <v>144.12488068089999</v>
      </c>
      <c r="BL23" s="17">
        <f t="shared" si="6"/>
        <v>3.7073437580773736</v>
      </c>
      <c r="BM23" s="17">
        <f t="shared" ca="1" si="7"/>
        <v>2.2181414337535004</v>
      </c>
      <c r="BN23" s="16">
        <f t="shared" si="8"/>
        <v>2.9350966435699801</v>
      </c>
      <c r="BO23" s="15"/>
      <c r="BP23" s="2"/>
      <c r="BR23" s="5"/>
      <c r="CL23" s="4"/>
      <c r="CP23" s="5"/>
      <c r="DJ23" s="4"/>
    </row>
    <row r="24" spans="1:114" x14ac:dyDescent="0.2">
      <c r="A24" s="1">
        <v>0.22</v>
      </c>
      <c r="B24" s="1">
        <v>2.27</v>
      </c>
      <c r="C24" s="1">
        <v>6.2520000000000006E-2</v>
      </c>
      <c r="D24" s="1">
        <v>0.19575000000000001</v>
      </c>
      <c r="E24" s="1">
        <v>-8.0449999999999994E-2</v>
      </c>
      <c r="F24" s="1">
        <v>1.9774799999999999</v>
      </c>
      <c r="G24" s="1">
        <v>2.0118499999999999</v>
      </c>
      <c r="H24" s="15"/>
      <c r="I24" s="11">
        <f t="shared" si="0"/>
        <v>0.72178477690288712</v>
      </c>
      <c r="J24" s="10">
        <f t="shared" si="1"/>
        <v>7.6582152230971134</v>
      </c>
      <c r="K24" s="6">
        <v>112</v>
      </c>
      <c r="L24" s="10">
        <v>80.839895013123339</v>
      </c>
      <c r="M24" s="10">
        <v>80.839895013123339</v>
      </c>
      <c r="N24" s="10">
        <v>0</v>
      </c>
      <c r="O24" s="10">
        <v>13.817551704863057</v>
      </c>
      <c r="P24" s="10">
        <v>13.992139761732412</v>
      </c>
      <c r="Q24" s="10">
        <v>0.5501574978365682</v>
      </c>
      <c r="R24" s="10">
        <v>3.931903963260952</v>
      </c>
      <c r="S24" s="10">
        <v>12.124170615927515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8</v>
      </c>
      <c r="Y24" s="6">
        <v>8</v>
      </c>
      <c r="Z24" s="14" t="s">
        <v>118</v>
      </c>
      <c r="AA24" s="9">
        <v>5</v>
      </c>
      <c r="AB24" s="7">
        <v>69.344125360816207</v>
      </c>
      <c r="AC24" s="6">
        <v>28.126189485954256</v>
      </c>
      <c r="AD24" s="13">
        <v>2.5296851532295408</v>
      </c>
      <c r="AE24" s="8">
        <v>1399.2139761732412</v>
      </c>
      <c r="AF24" s="6">
        <v>1641.3788016736296</v>
      </c>
      <c r="AG24" s="6">
        <v>924.41048212993087</v>
      </c>
      <c r="AH24" s="6">
        <v>249.41150981336602</v>
      </c>
      <c r="AI24" s="6">
        <v>2.5432971134184137</v>
      </c>
      <c r="AJ24" s="6"/>
      <c r="AK24" s="6"/>
      <c r="AL24" s="6"/>
      <c r="AM24" s="6"/>
      <c r="AN24" s="6">
        <v>13.817551704863057</v>
      </c>
      <c r="AO24" s="6">
        <v>2.7627394998136223</v>
      </c>
      <c r="AP24" s="6">
        <v>7.3952838570394475</v>
      </c>
      <c r="AQ24" s="6">
        <v>111.47500000000001</v>
      </c>
      <c r="AR24" s="6"/>
      <c r="AS24" s="6"/>
      <c r="AT24" s="6">
        <v>110.44549489312269</v>
      </c>
      <c r="AU24" s="6">
        <v>1</v>
      </c>
      <c r="AV24" s="10"/>
      <c r="AW24" s="13">
        <v>246.20682025104443</v>
      </c>
      <c r="AX24" s="1" t="s">
        <v>156</v>
      </c>
      <c r="AY24" s="17">
        <v>7.6582152230971134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69.344125360816207</v>
      </c>
      <c r="BG24" s="18">
        <v>28.126189485954256</v>
      </c>
      <c r="BH24" s="18">
        <v>2.5296851532295408</v>
      </c>
      <c r="BI24" s="15"/>
      <c r="BJ24" s="19">
        <f t="shared" ca="1" si="4"/>
        <v>0.71189382288973146</v>
      </c>
      <c r="BK24" s="18">
        <f t="shared" ca="1" si="5"/>
        <v>134.6768195080769</v>
      </c>
      <c r="BL24" s="17">
        <f t="shared" si="6"/>
        <v>3.9432952006074613</v>
      </c>
      <c r="BM24" s="17">
        <f t="shared" ca="1" si="7"/>
        <v>2.2571753630086167</v>
      </c>
      <c r="BN24" s="16">
        <f t="shared" si="8"/>
        <v>2.968596665050498</v>
      </c>
      <c r="BO24" s="15"/>
      <c r="BP24" s="2"/>
      <c r="BR24" s="5"/>
      <c r="CL24" s="4"/>
      <c r="CP24" s="5"/>
      <c r="DJ24" s="4"/>
    </row>
    <row r="25" spans="1:114" x14ac:dyDescent="0.2">
      <c r="A25" s="1">
        <v>0.24</v>
      </c>
      <c r="B25" s="1">
        <v>2.42</v>
      </c>
      <c r="C25" s="1">
        <v>6.096E-2</v>
      </c>
      <c r="D25" s="1">
        <v>0.19233</v>
      </c>
      <c r="E25" s="1">
        <v>-0.10123</v>
      </c>
      <c r="F25" s="1">
        <v>1.9823299999999999</v>
      </c>
      <c r="G25" s="1">
        <v>2.0245000000000002</v>
      </c>
      <c r="H25" s="15"/>
      <c r="I25" s="11">
        <f t="shared" si="0"/>
        <v>0.78740157480314954</v>
      </c>
      <c r="J25" s="10">
        <f t="shared" si="1"/>
        <v>7.5925984251968508</v>
      </c>
      <c r="K25" s="6">
        <v>112</v>
      </c>
      <c r="L25" s="10">
        <v>88.188976377952727</v>
      </c>
      <c r="M25" s="10">
        <v>88.188976377952727</v>
      </c>
      <c r="N25" s="10">
        <v>0</v>
      </c>
      <c r="O25" s="10">
        <v>12.806036892118504</v>
      </c>
      <c r="P25" s="10">
        <v>12.910111055465116</v>
      </c>
      <c r="Q25" s="10">
        <v>0.53544418345901845</v>
      </c>
      <c r="R25" s="10">
        <v>4.1474792986567994</v>
      </c>
      <c r="S25" s="10">
        <v>7.2273724546257858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8</v>
      </c>
      <c r="Y25" s="6">
        <v>8</v>
      </c>
      <c r="Z25" s="14" t="s">
        <v>118</v>
      </c>
      <c r="AA25" s="9">
        <v>5</v>
      </c>
      <c r="AB25" s="7">
        <v>76.2214847683465</v>
      </c>
      <c r="AC25" s="6">
        <v>21.65140067893644</v>
      </c>
      <c r="AD25" s="13">
        <v>2.1271145527170647</v>
      </c>
      <c r="AE25" s="8">
        <v>1291.0111055465115</v>
      </c>
      <c r="AF25" s="6">
        <v>1513.6490079148398</v>
      </c>
      <c r="AG25" s="6">
        <v>843.25832915988371</v>
      </c>
      <c r="AH25" s="6">
        <v>148.67737620944473</v>
      </c>
      <c r="AI25" s="6">
        <v>2.4111030531818676</v>
      </c>
      <c r="AJ25" s="6"/>
      <c r="AK25" s="6"/>
      <c r="AL25" s="6"/>
      <c r="AM25" s="6"/>
      <c r="AN25" s="6">
        <v>12.806036892118504</v>
      </c>
      <c r="AO25" s="6">
        <v>2.6017043019550385</v>
      </c>
      <c r="AP25" s="6">
        <v>6.7460666332790691</v>
      </c>
      <c r="AQ25" s="6">
        <v>111.47500000000001</v>
      </c>
      <c r="AR25" s="6"/>
      <c r="AS25" s="6"/>
      <c r="AT25" s="6">
        <v>92.582135711296033</v>
      </c>
      <c r="AU25" s="6">
        <v>1</v>
      </c>
      <c r="AV25" s="10"/>
      <c r="AW25" s="13">
        <v>227.04735118722596</v>
      </c>
      <c r="AX25" s="1" t="s">
        <v>156</v>
      </c>
      <c r="AY25" s="17">
        <v>7.5925984251968508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76.2214847683465</v>
      </c>
      <c r="BG25" s="18">
        <v>21.65140067893644</v>
      </c>
      <c r="BH25" s="18">
        <v>2.1271145527170647</v>
      </c>
      <c r="BI25" s="15"/>
      <c r="BJ25" s="19">
        <f t="shared" ca="1" si="4"/>
        <v>0.72821824030003057</v>
      </c>
      <c r="BK25" s="18">
        <f t="shared" ca="1" si="5"/>
        <v>122.95622156870368</v>
      </c>
      <c r="BL25" s="17">
        <f t="shared" si="6"/>
        <v>4.1616935642760273</v>
      </c>
      <c r="BM25" s="17">
        <f t="shared" ca="1" si="7"/>
        <v>2.2995658621567543</v>
      </c>
      <c r="BN25" s="16">
        <f t="shared" si="8"/>
        <v>3.0104317358090751</v>
      </c>
      <c r="BO25" s="15"/>
      <c r="BP25" s="2"/>
      <c r="BR25" s="5"/>
      <c r="CL25" s="4"/>
      <c r="CP25" s="5"/>
      <c r="DJ25" s="4"/>
    </row>
    <row r="26" spans="1:114" x14ac:dyDescent="0.2">
      <c r="A26" s="1">
        <v>0.26</v>
      </c>
      <c r="B26" s="1">
        <v>2.27</v>
      </c>
      <c r="C26" s="1">
        <v>5.9139999999999998E-2</v>
      </c>
      <c r="D26" s="1">
        <v>0.191</v>
      </c>
      <c r="E26" s="1">
        <v>-8.1500000000000003E-2</v>
      </c>
      <c r="F26" s="1">
        <v>1.99065</v>
      </c>
      <c r="G26" s="1">
        <v>2.0347300000000001</v>
      </c>
      <c r="H26" s="15"/>
      <c r="I26" s="11">
        <f t="shared" si="0"/>
        <v>0.85301837270341208</v>
      </c>
      <c r="J26" s="10">
        <f t="shared" si="1"/>
        <v>7.526981627296589</v>
      </c>
      <c r="K26" s="6">
        <v>112</v>
      </c>
      <c r="L26" s="10">
        <v>95.538057742782129</v>
      </c>
      <c r="M26" s="10">
        <v>95.538057742782129</v>
      </c>
      <c r="N26" s="10">
        <v>0</v>
      </c>
      <c r="O26" s="10">
        <v>11.62593627724986</v>
      </c>
      <c r="P26" s="10">
        <v>11.796961312550454</v>
      </c>
      <c r="Q26" s="10">
        <v>0.52972233897886023</v>
      </c>
      <c r="R26" s="10">
        <v>4.4903286951980048</v>
      </c>
      <c r="S26" s="10">
        <v>11.876738562541236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63</v>
      </c>
      <c r="Y26" s="6">
        <v>9</v>
      </c>
      <c r="Z26" s="14" t="s">
        <v>118</v>
      </c>
      <c r="AA26" s="9">
        <v>5</v>
      </c>
      <c r="AB26" s="7">
        <v>87.618670666917723</v>
      </c>
      <c r="AC26" s="6">
        <v>11.142934617714559</v>
      </c>
      <c r="AD26" s="13">
        <v>1.2383947153677164</v>
      </c>
      <c r="AE26" s="8">
        <v>1179.6961312550454</v>
      </c>
      <c r="AF26" s="6">
        <v>1382.2579157269486</v>
      </c>
      <c r="AG26" s="6">
        <v>759.77209844128402</v>
      </c>
      <c r="AH26" s="6">
        <v>244.32147900084831</v>
      </c>
      <c r="AI26" s="6">
        <v>2.2270084616954842</v>
      </c>
      <c r="AJ26" s="6"/>
      <c r="AK26" s="6"/>
      <c r="AL26" s="6"/>
      <c r="AM26" s="6"/>
      <c r="AN26" s="6">
        <v>11.62593627724986</v>
      </c>
      <c r="AO26" s="6">
        <v>2.4385233342452151</v>
      </c>
      <c r="AP26" s="6">
        <v>6.0781767875302721</v>
      </c>
      <c r="AQ26" s="6">
        <v>111.47500000000001</v>
      </c>
      <c r="AR26" s="6"/>
      <c r="AS26" s="6"/>
      <c r="AT26" s="6">
        <v>77.378282133551707</v>
      </c>
      <c r="AU26" s="6">
        <v>1</v>
      </c>
      <c r="AV26" s="10"/>
      <c r="AW26" s="13">
        <v>207.3386873590423</v>
      </c>
      <c r="AX26" s="1" t="s">
        <v>156</v>
      </c>
      <c r="AY26" s="17">
        <v>7.526981627296589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87.618670666917723</v>
      </c>
      <c r="BG26" s="18">
        <v>11.142934617714559</v>
      </c>
      <c r="BH26" s="18">
        <v>1.2383947153677164</v>
      </c>
      <c r="BI26" s="15"/>
      <c r="BJ26" s="19">
        <f t="shared" ca="1" si="4"/>
        <v>0.74778070864066182</v>
      </c>
      <c r="BK26" s="18">
        <f t="shared" ca="1" si="5"/>
        <v>112.54707584241865</v>
      </c>
      <c r="BL26" s="17">
        <f t="shared" si="6"/>
        <v>4.5085851536765089</v>
      </c>
      <c r="BM26" s="17">
        <f t="shared" ca="1" si="7"/>
        <v>2.3504551826443456</v>
      </c>
      <c r="BN26" s="16">
        <f t="shared" si="8"/>
        <v>3.0625072644383637</v>
      </c>
      <c r="BO26" s="15"/>
      <c r="BP26" s="2"/>
      <c r="BR26" s="5"/>
      <c r="CL26" s="4"/>
      <c r="CP26" s="5"/>
      <c r="DJ26" s="4"/>
    </row>
    <row r="27" spans="1:114" x14ac:dyDescent="0.2">
      <c r="A27" s="1">
        <v>0.28000000000000003</v>
      </c>
      <c r="B27" s="1">
        <v>2.42</v>
      </c>
      <c r="C27" s="1">
        <v>5.8950000000000002E-2</v>
      </c>
      <c r="D27" s="1">
        <v>0.18587000000000001</v>
      </c>
      <c r="E27" s="1">
        <v>-9.6710000000000004E-2</v>
      </c>
      <c r="F27" s="1">
        <v>1.98628</v>
      </c>
      <c r="G27" s="1">
        <v>1.9967299999999999</v>
      </c>
      <c r="H27" s="15"/>
      <c r="I27" s="11">
        <f t="shared" si="0"/>
        <v>0.91863517060367461</v>
      </c>
      <c r="J27" s="10">
        <f t="shared" si="1"/>
        <v>7.4613648293963264</v>
      </c>
      <c r="K27" s="6">
        <v>112</v>
      </c>
      <c r="L27" s="10">
        <v>102.88713910761153</v>
      </c>
      <c r="M27" s="10">
        <v>102.88713910761153</v>
      </c>
      <c r="N27" s="10">
        <v>0</v>
      </c>
      <c r="O27" s="10">
        <v>11.502738960313026</v>
      </c>
      <c r="P27" s="10">
        <v>11.622151083174691</v>
      </c>
      <c r="Q27" s="10">
        <v>0.5076523674125355</v>
      </c>
      <c r="R27" s="10">
        <v>4.3679725360605612</v>
      </c>
      <c r="S27" s="10">
        <v>8.2925085320600385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8</v>
      </c>
      <c r="Y27" s="6">
        <v>8</v>
      </c>
      <c r="Z27" s="14" t="s">
        <v>118</v>
      </c>
      <c r="AA27" s="9">
        <v>5</v>
      </c>
      <c r="AB27" s="7">
        <v>84.479389680287056</v>
      </c>
      <c r="AC27" s="6">
        <v>13.985916433866407</v>
      </c>
      <c r="AD27" s="13">
        <v>1.5346938858465373</v>
      </c>
      <c r="AE27" s="8">
        <v>1162.215108317469</v>
      </c>
      <c r="AF27" s="6">
        <v>1361.2597074848102</v>
      </c>
      <c r="AG27" s="6">
        <v>746.66133123810187</v>
      </c>
      <c r="AH27" s="6">
        <v>170.5887469452351</v>
      </c>
      <c r="AI27" s="6">
        <v>2.2893916840005861</v>
      </c>
      <c r="AJ27" s="6"/>
      <c r="AK27" s="6"/>
      <c r="AL27" s="6"/>
      <c r="AM27" s="6"/>
      <c r="AN27" s="6">
        <v>11.502738960313026</v>
      </c>
      <c r="AO27" s="6">
        <v>2.4111174646190041</v>
      </c>
      <c r="AP27" s="6">
        <v>5.9732906499048148</v>
      </c>
      <c r="AQ27" s="6">
        <v>111.47500000000001</v>
      </c>
      <c r="AR27" s="6"/>
      <c r="AS27" s="6"/>
      <c r="AT27" s="6">
        <v>70.444106599076576</v>
      </c>
      <c r="AU27" s="6">
        <v>1</v>
      </c>
      <c r="AV27" s="10"/>
      <c r="AW27" s="13">
        <v>204.18895612272152</v>
      </c>
      <c r="AX27" s="1" t="s">
        <v>156</v>
      </c>
      <c r="AY27" s="17">
        <v>7.4613648293963264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84.479389680287056</v>
      </c>
      <c r="BG27" s="18">
        <v>13.985916433866407</v>
      </c>
      <c r="BH27" s="18">
        <v>1.5346938858465373</v>
      </c>
      <c r="BI27" s="15"/>
      <c r="BJ27" s="19">
        <f t="shared" ca="1" si="4"/>
        <v>0.75062861193109043</v>
      </c>
      <c r="BK27" s="18">
        <f t="shared" ca="1" si="5"/>
        <v>105.76965985163685</v>
      </c>
      <c r="BL27" s="17">
        <f t="shared" si="6"/>
        <v>4.3873926189468868</v>
      </c>
      <c r="BM27" s="17">
        <f t="shared" ca="1" si="7"/>
        <v>2.3574742536563393</v>
      </c>
      <c r="BN27" s="16">
        <f t="shared" si="8"/>
        <v>3.060332553296893</v>
      </c>
      <c r="BO27" s="15"/>
      <c r="BP27" s="2"/>
      <c r="BR27" s="5"/>
      <c r="CL27" s="4"/>
      <c r="CP27" s="5"/>
      <c r="DJ27" s="4"/>
    </row>
    <row r="28" spans="1:114" x14ac:dyDescent="0.2">
      <c r="A28" s="1">
        <v>0.3</v>
      </c>
      <c r="B28" s="1">
        <v>2.27</v>
      </c>
      <c r="C28" s="1">
        <v>5.8470000000000001E-2</v>
      </c>
      <c r="D28" s="1">
        <v>0.18107999999999999</v>
      </c>
      <c r="E28" s="1">
        <v>-0.11304</v>
      </c>
      <c r="F28" s="1">
        <v>1.9827300000000001</v>
      </c>
      <c r="G28" s="1">
        <v>2.0184000000000002</v>
      </c>
      <c r="H28" s="15"/>
      <c r="I28" s="11">
        <f t="shared" si="0"/>
        <v>0.98425196850393692</v>
      </c>
      <c r="J28" s="10">
        <f t="shared" si="1"/>
        <v>7.3957480314960637</v>
      </c>
      <c r="K28" s="6">
        <v>112</v>
      </c>
      <c r="L28" s="10">
        <v>110.23622047244091</v>
      </c>
      <c r="M28" s="10">
        <v>110.23622047244091</v>
      </c>
      <c r="N28" s="10">
        <v>0</v>
      </c>
      <c r="O28" s="10">
        <v>11.191503633314703</v>
      </c>
      <c r="P28" s="10">
        <v>11.255502287397425</v>
      </c>
      <c r="Q28" s="10">
        <v>0.48704512300655206</v>
      </c>
      <c r="R28" s="10">
        <v>4.3271735953702155</v>
      </c>
      <c r="S28" s="10">
        <v>4.4443509779668178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8</v>
      </c>
      <c r="Y28" s="6">
        <v>8</v>
      </c>
      <c r="Z28" s="14" t="s">
        <v>118</v>
      </c>
      <c r="AA28" s="9">
        <v>5</v>
      </c>
      <c r="AB28" s="7">
        <v>83.698938805073453</v>
      </c>
      <c r="AC28" s="6">
        <v>14.699930915085304</v>
      </c>
      <c r="AD28" s="13">
        <v>1.6011302798412412</v>
      </c>
      <c r="AE28" s="8">
        <v>1125.5502287397426</v>
      </c>
      <c r="AF28" s="6">
        <v>1317.6922561366123</v>
      </c>
      <c r="AG28" s="6">
        <v>719.16267155480682</v>
      </c>
      <c r="AH28" s="6">
        <v>91.426648689603113</v>
      </c>
      <c r="AI28" s="6">
        <v>2.3109773110788359</v>
      </c>
      <c r="AJ28" s="6"/>
      <c r="AK28" s="6"/>
      <c r="AL28" s="6"/>
      <c r="AM28" s="6"/>
      <c r="AN28" s="6">
        <v>11.191503633314703</v>
      </c>
      <c r="AO28" s="6">
        <v>2.3529608163933644</v>
      </c>
      <c r="AP28" s="6">
        <v>5.7533013724384547</v>
      </c>
      <c r="AQ28" s="6">
        <v>111.47500000000001</v>
      </c>
      <c r="AR28" s="6"/>
      <c r="AS28" s="6"/>
      <c r="AT28" s="6">
        <v>63.321316421968469</v>
      </c>
      <c r="AU28" s="6">
        <v>1</v>
      </c>
      <c r="AV28" s="10"/>
      <c r="AW28" s="13">
        <v>197.65383842049184</v>
      </c>
      <c r="AX28" s="1" t="s">
        <v>156</v>
      </c>
      <c r="AY28" s="17">
        <v>7.3957480314960637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83.698938805073453</v>
      </c>
      <c r="BG28" s="18">
        <v>14.699930915085304</v>
      </c>
      <c r="BH28" s="18">
        <v>1.6011302798412412</v>
      </c>
      <c r="BI28" s="15"/>
      <c r="BJ28" s="19">
        <f t="shared" ca="1" si="4"/>
        <v>0.75648696265481719</v>
      </c>
      <c r="BK28" s="18">
        <f t="shared" ca="1" si="5"/>
        <v>98.915659000989862</v>
      </c>
      <c r="BL28" s="17">
        <f t="shared" si="6"/>
        <v>4.3484680105856528</v>
      </c>
      <c r="BM28" s="17">
        <f t="shared" ca="1" si="7"/>
        <v>2.3723947615011372</v>
      </c>
      <c r="BN28" s="16">
        <f t="shared" si="8"/>
        <v>3.068931737291396</v>
      </c>
      <c r="BO28" s="15"/>
      <c r="BP28" s="2"/>
      <c r="BR28" s="5"/>
      <c r="CL28" s="4"/>
      <c r="CP28" s="5"/>
      <c r="DJ28" s="4"/>
    </row>
    <row r="29" spans="1:114" x14ac:dyDescent="0.2">
      <c r="A29" s="1">
        <v>0.32</v>
      </c>
      <c r="B29" s="1">
        <v>2.42</v>
      </c>
      <c r="C29" s="1">
        <v>5.79E-2</v>
      </c>
      <c r="D29" s="1">
        <v>0.17688000000000001</v>
      </c>
      <c r="E29" s="1">
        <v>-0.11083</v>
      </c>
      <c r="F29" s="1">
        <v>1.9861800000000001</v>
      </c>
      <c r="G29" s="1">
        <v>2.0169000000000001</v>
      </c>
      <c r="H29" s="15"/>
      <c r="I29" s="11">
        <f t="shared" si="0"/>
        <v>1.0498687664041995</v>
      </c>
      <c r="J29" s="10">
        <f t="shared" si="1"/>
        <v>7.3301312335958011</v>
      </c>
      <c r="K29" s="6">
        <v>112</v>
      </c>
      <c r="L29" s="10">
        <v>117.58530183727031</v>
      </c>
      <c r="M29" s="10">
        <v>117.58530183727031</v>
      </c>
      <c r="N29" s="10">
        <v>0</v>
      </c>
      <c r="O29" s="10">
        <v>10.821911682504194</v>
      </c>
      <c r="P29" s="10">
        <v>10.893409648650692</v>
      </c>
      <c r="Q29" s="10">
        <v>0.46897614043763142</v>
      </c>
      <c r="R29" s="10">
        <v>4.3051363674340566</v>
      </c>
      <c r="S29" s="10">
        <v>4.965136537951266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8</v>
      </c>
      <c r="Y29" s="6">
        <v>8</v>
      </c>
      <c r="Z29" s="14" t="s">
        <v>118</v>
      </c>
      <c r="AA29" s="9">
        <v>5</v>
      </c>
      <c r="AB29" s="7">
        <v>84.089987887520095</v>
      </c>
      <c r="AC29" s="6">
        <v>14.341832495482066</v>
      </c>
      <c r="AD29" s="13">
        <v>1.568179616997833</v>
      </c>
      <c r="AE29" s="8">
        <v>1089.3409648650693</v>
      </c>
      <c r="AF29" s="6">
        <v>1274.6608232625952</v>
      </c>
      <c r="AG29" s="6">
        <v>692.0057236488019</v>
      </c>
      <c r="AH29" s="6">
        <v>102.13995163785462</v>
      </c>
      <c r="AI29" s="6">
        <v>2.322806793216678</v>
      </c>
      <c r="AJ29" s="6"/>
      <c r="AK29" s="6"/>
      <c r="AL29" s="6"/>
      <c r="AM29" s="6"/>
      <c r="AN29" s="6">
        <v>10.821911682504194</v>
      </c>
      <c r="AO29" s="6">
        <v>2.2961121859273415</v>
      </c>
      <c r="AP29" s="6">
        <v>5.5360457891904158</v>
      </c>
      <c r="AQ29" s="6">
        <v>111.47500000000001</v>
      </c>
      <c r="AR29" s="6"/>
      <c r="AS29" s="6"/>
      <c r="AT29" s="6">
        <v>57.145159838554356</v>
      </c>
      <c r="AU29" s="6">
        <v>1</v>
      </c>
      <c r="AV29" s="10"/>
      <c r="AW29" s="13">
        <v>191.19912348938928</v>
      </c>
      <c r="AX29" s="1" t="s">
        <v>156</v>
      </c>
      <c r="AY29" s="17">
        <v>7.3301312335958011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84.089987887520095</v>
      </c>
      <c r="BG29" s="18">
        <v>14.341832495482066</v>
      </c>
      <c r="BH29" s="18">
        <v>1.568179616997833</v>
      </c>
      <c r="BI29" s="15"/>
      <c r="BJ29" s="19">
        <f t="shared" ca="1" si="4"/>
        <v>0.76269613375754164</v>
      </c>
      <c r="BK29" s="18">
        <f t="shared" ca="1" si="5"/>
        <v>92.777131603048332</v>
      </c>
      <c r="BL29" s="17">
        <f t="shared" si="6"/>
        <v>4.3284976343492279</v>
      </c>
      <c r="BM29" s="17">
        <f t="shared" ca="1" si="7"/>
        <v>2.3882360577422537</v>
      </c>
      <c r="BN29" s="16">
        <f t="shared" si="8"/>
        <v>3.0789169702119996</v>
      </c>
      <c r="BO29" s="15"/>
      <c r="BP29" s="2"/>
      <c r="BR29" s="5"/>
      <c r="CL29" s="4"/>
      <c r="CP29" s="5"/>
      <c r="DJ29" s="4"/>
    </row>
    <row r="30" spans="1:114" x14ac:dyDescent="0.2">
      <c r="A30" s="1">
        <v>0.34</v>
      </c>
      <c r="B30" s="1">
        <v>0.15</v>
      </c>
      <c r="C30" s="1">
        <v>5.6759999999999998E-2</v>
      </c>
      <c r="D30" s="1">
        <v>0.17423</v>
      </c>
      <c r="E30" s="1">
        <v>-0.1108</v>
      </c>
      <c r="F30" s="1">
        <v>1.9933000000000001</v>
      </c>
      <c r="G30" s="1">
        <v>2.01905</v>
      </c>
      <c r="H30" s="15"/>
      <c r="I30" s="11">
        <f t="shared" si="0"/>
        <v>1.1154855643044619</v>
      </c>
      <c r="J30" s="10">
        <f t="shared" si="1"/>
        <v>7.2645144356955385</v>
      </c>
      <c r="K30" s="6">
        <v>112</v>
      </c>
      <c r="L30" s="10">
        <v>124.9343832020997</v>
      </c>
      <c r="M30" s="10">
        <v>124.9343832020997</v>
      </c>
      <c r="N30" s="10">
        <v>0</v>
      </c>
      <c r="O30" s="10">
        <v>10.082727780883175</v>
      </c>
      <c r="P30" s="10">
        <v>10.154327547645924</v>
      </c>
      <c r="Q30" s="10">
        <v>0.45757547286438371</v>
      </c>
      <c r="R30" s="10">
        <v>4.506211472077867</v>
      </c>
      <c r="S30" s="10">
        <v>4.9722060251908733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3</v>
      </c>
      <c r="Y30" s="6">
        <v>9</v>
      </c>
      <c r="Z30" s="14" t="s">
        <v>118</v>
      </c>
      <c r="AA30" s="9">
        <v>5</v>
      </c>
      <c r="AB30" s="7">
        <v>90.604723645133419</v>
      </c>
      <c r="AC30" s="6">
        <v>8.4857370297512063</v>
      </c>
      <c r="AD30" s="13">
        <v>0.90953932511536895</v>
      </c>
      <c r="AE30" s="8">
        <v>1015.4327547645923</v>
      </c>
      <c r="AF30" s="6">
        <v>1187.2776889464558</v>
      </c>
      <c r="AG30" s="6">
        <v>636.5745660734442</v>
      </c>
      <c r="AH30" s="6">
        <v>102.28538108964082</v>
      </c>
      <c r="AI30" s="6">
        <v>2.2191590567738895</v>
      </c>
      <c r="AJ30" s="6"/>
      <c r="AK30" s="6"/>
      <c r="AL30" s="6"/>
      <c r="AM30" s="6"/>
      <c r="AN30" s="6">
        <v>10.082727780883175</v>
      </c>
      <c r="AO30" s="6">
        <v>2.1817691059167417</v>
      </c>
      <c r="AP30" s="6">
        <v>5.0925965285875545</v>
      </c>
      <c r="AQ30" s="6">
        <v>111.47500000000001</v>
      </c>
      <c r="AR30" s="6"/>
      <c r="AS30" s="6"/>
      <c r="AT30" s="6">
        <v>49.767934681043535</v>
      </c>
      <c r="AU30" s="6">
        <v>1</v>
      </c>
      <c r="AV30" s="10"/>
      <c r="AW30" s="13">
        <v>178.09165334196837</v>
      </c>
      <c r="AX30" s="1" t="s">
        <v>156</v>
      </c>
      <c r="AY30" s="17">
        <v>7.2645144356955385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0.604723645133419</v>
      </c>
      <c r="BG30" s="18">
        <v>8.4857370297512063</v>
      </c>
      <c r="BH30" s="18">
        <v>0.90953932511536895</v>
      </c>
      <c r="BI30" s="15"/>
      <c r="BJ30" s="19">
        <f t="shared" ca="1" si="4"/>
        <v>0.77687863003552982</v>
      </c>
      <c r="BK30" s="18">
        <f t="shared" ca="1" si="5"/>
        <v>85.892885331317032</v>
      </c>
      <c r="BL30" s="17">
        <f t="shared" si="6"/>
        <v>4.5341042852451166</v>
      </c>
      <c r="BM30" s="17">
        <f t="shared" ca="1" si="7"/>
        <v>2.4250047166481048</v>
      </c>
      <c r="BN30" s="16">
        <f t="shared" si="8"/>
        <v>3.1152162037874489</v>
      </c>
      <c r="BO30" s="15"/>
      <c r="BP30" s="2"/>
      <c r="BR30" s="5"/>
      <c r="CL30" s="4"/>
      <c r="CP30" s="5"/>
      <c r="DJ30" s="4"/>
    </row>
    <row r="31" spans="1:114" x14ac:dyDescent="0.2">
      <c r="A31" s="1">
        <v>0.36</v>
      </c>
      <c r="B31" s="1">
        <v>2.27</v>
      </c>
      <c r="C31" s="1">
        <v>5.5570000000000001E-2</v>
      </c>
      <c r="D31" s="1">
        <v>0.17169999999999999</v>
      </c>
      <c r="E31" s="1">
        <v>-0.11065</v>
      </c>
      <c r="F31" s="1">
        <v>1.9944999999999999</v>
      </c>
      <c r="G31" s="1">
        <v>2.0335299999999998</v>
      </c>
      <c r="H31" s="15"/>
      <c r="I31" s="11">
        <f t="shared" si="0"/>
        <v>1.1811023622047243</v>
      </c>
      <c r="J31" s="10">
        <f t="shared" si="1"/>
        <v>7.1988976377952767</v>
      </c>
      <c r="K31" s="6">
        <v>112</v>
      </c>
      <c r="L31" s="10">
        <v>132.2834645669291</v>
      </c>
      <c r="M31" s="10">
        <v>132.2834645669291</v>
      </c>
      <c r="N31" s="10">
        <v>0</v>
      </c>
      <c r="O31" s="10">
        <v>9.3111235326998347</v>
      </c>
      <c r="P31" s="10">
        <v>9.3832323025438349</v>
      </c>
      <c r="Q31" s="10">
        <v>0.44669106193596236</v>
      </c>
      <c r="R31" s="10">
        <v>4.7605243857690969</v>
      </c>
      <c r="S31" s="10">
        <v>5.0075534613889126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63</v>
      </c>
      <c r="Y31" s="6">
        <v>9</v>
      </c>
      <c r="Z31" s="14" t="s">
        <v>118</v>
      </c>
      <c r="AA31" s="9">
        <v>5</v>
      </c>
      <c r="AB31" s="7">
        <v>97.81</v>
      </c>
      <c r="AC31" s="6">
        <v>1.8400000000000034</v>
      </c>
      <c r="AD31" s="13">
        <v>0.35</v>
      </c>
      <c r="AE31" s="8">
        <v>938.32323025438347</v>
      </c>
      <c r="AF31" s="6">
        <v>1096.1283023835731</v>
      </c>
      <c r="AG31" s="6">
        <v>578.74242269078763</v>
      </c>
      <c r="AH31" s="6">
        <v>103.01252834857192</v>
      </c>
      <c r="AI31" s="6">
        <v>2.1006089223896347</v>
      </c>
      <c r="AJ31" s="6"/>
      <c r="AK31" s="6"/>
      <c r="AL31" s="6"/>
      <c r="AM31" s="6"/>
      <c r="AN31" s="6">
        <v>9.3111235326998347</v>
      </c>
      <c r="AO31" s="6">
        <v>2.0603266226701438</v>
      </c>
      <c r="AP31" s="6">
        <v>4.6299393815263006</v>
      </c>
      <c r="AQ31" s="6">
        <v>111.47500000000001</v>
      </c>
      <c r="AR31" s="6"/>
      <c r="AS31" s="6"/>
      <c r="AT31" s="6">
        <v>43.098226027217358</v>
      </c>
      <c r="AU31" s="6">
        <v>1</v>
      </c>
      <c r="AV31" s="10"/>
      <c r="AW31" s="13">
        <v>164.41924535753594</v>
      </c>
      <c r="AX31" s="1" t="s">
        <v>156</v>
      </c>
      <c r="AY31" s="17">
        <v>7.1988976377952767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79264872483558224</v>
      </c>
      <c r="BK31" s="18">
        <f t="shared" ca="1" si="5"/>
        <v>79.246785160587777</v>
      </c>
      <c r="BL31" s="17">
        <f t="shared" si="6"/>
        <v>4.7943191983318822</v>
      </c>
      <c r="BM31" s="17">
        <f t="shared" ca="1" si="7"/>
        <v>2.4659403008087177</v>
      </c>
      <c r="BN31" s="16">
        <f t="shared" si="8"/>
        <v>3.1569585934446169</v>
      </c>
      <c r="BO31" s="15"/>
      <c r="BP31" s="2"/>
      <c r="BR31" s="5"/>
      <c r="CL31" s="4"/>
      <c r="CP31" s="5"/>
      <c r="DJ31" s="4"/>
    </row>
    <row r="32" spans="1:114" x14ac:dyDescent="0.2">
      <c r="A32" s="1">
        <v>0.38</v>
      </c>
      <c r="B32" s="1">
        <v>2.27</v>
      </c>
      <c r="C32" s="1">
        <v>5.527E-2</v>
      </c>
      <c r="D32" s="1">
        <v>0.17099</v>
      </c>
      <c r="E32" s="1">
        <v>-0.11796</v>
      </c>
      <c r="F32" s="1">
        <v>1.9872799999999999</v>
      </c>
      <c r="G32" s="1">
        <v>2.0133800000000002</v>
      </c>
      <c r="H32" s="15"/>
      <c r="I32" s="11">
        <f t="shared" si="0"/>
        <v>1.2467191601049867</v>
      </c>
      <c r="J32" s="10">
        <f t="shared" si="1"/>
        <v>7.133280839895014</v>
      </c>
      <c r="K32" s="6">
        <v>112</v>
      </c>
      <c r="L32" s="10">
        <v>139.6325459317585</v>
      </c>
      <c r="M32" s="10">
        <v>139.6325459317585</v>
      </c>
      <c r="N32" s="10">
        <v>0</v>
      </c>
      <c r="O32" s="10">
        <v>9.116601453325881</v>
      </c>
      <c r="P32" s="10">
        <v>9.1639048063435453</v>
      </c>
      <c r="Q32" s="10">
        <v>0.44363654345407344</v>
      </c>
      <c r="R32" s="10">
        <v>4.841129985843744</v>
      </c>
      <c r="S32" s="10">
        <v>3.2849550706711268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60</v>
      </c>
      <c r="Y32" s="6">
        <v>5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916.39048063435462</v>
      </c>
      <c r="AF32" s="6">
        <v>1069.8927686326665</v>
      </c>
      <c r="AG32" s="6">
        <v>562.29286047576591</v>
      </c>
      <c r="AH32" s="6">
        <v>67.576218596663182</v>
      </c>
      <c r="AI32" s="6">
        <v>2.0656334428618184</v>
      </c>
      <c r="AJ32" s="6"/>
      <c r="AK32" s="6"/>
      <c r="AL32" s="6"/>
      <c r="AM32" s="6"/>
      <c r="AN32" s="6">
        <v>9.116601453325881</v>
      </c>
      <c r="AO32" s="6">
        <v>2.0335156404042833</v>
      </c>
      <c r="AP32" s="6">
        <v>4.498342883806127</v>
      </c>
      <c r="AQ32" s="6">
        <v>111.47500000000001</v>
      </c>
      <c r="AR32" s="6"/>
      <c r="AS32" s="6"/>
      <c r="AT32" s="6">
        <v>39.696941517408654</v>
      </c>
      <c r="AU32" s="6">
        <v>1</v>
      </c>
      <c r="AV32" s="10"/>
      <c r="AW32" s="13">
        <v>160.48391529489999</v>
      </c>
      <c r="AX32" s="1" t="s">
        <v>156</v>
      </c>
      <c r="AY32" s="17">
        <v>7.133280839895014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80000759474011052</v>
      </c>
      <c r="BK32" s="18">
        <f t="shared" ca="1" si="5"/>
        <v>75.603455926138849</v>
      </c>
      <c r="BL32" s="17">
        <f t="shared" si="6"/>
        <v>4.8782958492850836</v>
      </c>
      <c r="BM32" s="17">
        <f t="shared" ca="1" si="7"/>
        <v>2.4847991792067998</v>
      </c>
      <c r="BN32" s="16">
        <f t="shared" si="8"/>
        <v>3.1695508352804129</v>
      </c>
      <c r="BO32" s="15"/>
      <c r="BP32" s="2"/>
      <c r="BR32" s="5"/>
      <c r="CL32" s="4"/>
      <c r="CP32" s="5"/>
      <c r="DJ32" s="4"/>
    </row>
    <row r="33" spans="1:114" x14ac:dyDescent="0.2">
      <c r="A33" s="1">
        <v>0.4</v>
      </c>
      <c r="B33" s="1">
        <v>2.27</v>
      </c>
      <c r="C33" s="1">
        <v>5.5030000000000003E-2</v>
      </c>
      <c r="D33" s="1">
        <v>0.16822000000000001</v>
      </c>
      <c r="E33" s="1">
        <v>-0.121</v>
      </c>
      <c r="F33" s="1">
        <v>1.98963</v>
      </c>
      <c r="G33" s="1">
        <v>2.0247000000000002</v>
      </c>
      <c r="H33" s="15"/>
      <c r="I33" s="11">
        <f t="shared" si="0"/>
        <v>1.3123359580052494</v>
      </c>
      <c r="J33" s="10">
        <f t="shared" si="1"/>
        <v>7.0676640419947514</v>
      </c>
      <c r="K33" s="6">
        <v>112</v>
      </c>
      <c r="L33" s="10">
        <v>146.98162729658793</v>
      </c>
      <c r="M33" s="10">
        <v>146.98162729658793</v>
      </c>
      <c r="N33" s="10">
        <v>0</v>
      </c>
      <c r="O33" s="10">
        <v>8.9609837898267219</v>
      </c>
      <c r="P33" s="10">
        <v>8.9979713470643503</v>
      </c>
      <c r="Q33" s="10">
        <v>0.43171961923599955</v>
      </c>
      <c r="R33" s="10">
        <v>4.7979661479679088</v>
      </c>
      <c r="S33" s="10">
        <v>2.5685803637241946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0</v>
      </c>
      <c r="Y33" s="6">
        <v>5</v>
      </c>
      <c r="Z33" s="14" t="s">
        <v>119</v>
      </c>
      <c r="AA33" s="9">
        <v>4</v>
      </c>
      <c r="AB33" s="7">
        <v>97.81</v>
      </c>
      <c r="AC33" s="6">
        <v>1.8400000000000034</v>
      </c>
      <c r="AD33" s="13">
        <v>0.35</v>
      </c>
      <c r="AE33" s="8">
        <v>899.79713470643514</v>
      </c>
      <c r="AF33" s="6">
        <v>1049.938886284242</v>
      </c>
      <c r="AG33" s="6">
        <v>549.8478510298263</v>
      </c>
      <c r="AH33" s="6">
        <v>52.839367482326296</v>
      </c>
      <c r="AI33" s="6">
        <v>2.0842164558070753</v>
      </c>
      <c r="AJ33" s="6"/>
      <c r="AK33" s="6"/>
      <c r="AL33" s="6"/>
      <c r="AM33" s="6"/>
      <c r="AN33" s="6">
        <v>8.9609837898267219</v>
      </c>
      <c r="AO33" s="6">
        <v>2.0089153504569</v>
      </c>
      <c r="AP33" s="6">
        <v>4.39878280823861</v>
      </c>
      <c r="AQ33" s="6">
        <v>111.47500000000001</v>
      </c>
      <c r="AR33" s="6"/>
      <c r="AS33" s="6"/>
      <c r="AT33" s="6">
        <v>36.879225357314219</v>
      </c>
      <c r="AU33" s="6">
        <v>1</v>
      </c>
      <c r="AV33" s="10"/>
      <c r="AW33" s="13">
        <v>157.4908329426363</v>
      </c>
      <c r="AX33" s="1" t="s">
        <v>156</v>
      </c>
      <c r="AY33" s="17">
        <v>7.0676640419947514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80427621755531453</v>
      </c>
      <c r="BK33" s="18">
        <f t="shared" ca="1" si="5"/>
        <v>72.026411265768047</v>
      </c>
      <c r="BL33" s="17">
        <f t="shared" si="6"/>
        <v>4.8374761715206365</v>
      </c>
      <c r="BM33" s="17">
        <f t="shared" ca="1" si="7"/>
        <v>2.4955471728559995</v>
      </c>
      <c r="BN33" s="16">
        <f t="shared" si="8"/>
        <v>3.173565651735891</v>
      </c>
      <c r="BO33" s="15"/>
      <c r="BP33" s="2"/>
      <c r="BR33" s="5"/>
      <c r="CL33" s="4"/>
      <c r="CP33" s="5"/>
      <c r="DJ33" s="4"/>
    </row>
    <row r="34" spans="1:114" x14ac:dyDescent="0.2">
      <c r="A34" s="1">
        <v>0.42</v>
      </c>
      <c r="B34" s="1">
        <v>2.42</v>
      </c>
      <c r="C34" s="1">
        <v>5.484E-2</v>
      </c>
      <c r="D34" s="1">
        <v>0.16775000000000001</v>
      </c>
      <c r="E34" s="1">
        <v>-0.12207</v>
      </c>
      <c r="F34" s="1">
        <v>1.9868300000000001</v>
      </c>
      <c r="G34" s="1">
        <v>2.0258799999999999</v>
      </c>
      <c r="H34" s="15"/>
      <c r="I34" s="11">
        <f t="shared" si="0"/>
        <v>1.3779527559055116</v>
      </c>
      <c r="J34" s="10">
        <f t="shared" si="1"/>
        <v>7.0020472440944896</v>
      </c>
      <c r="K34" s="6">
        <v>112</v>
      </c>
      <c r="L34" s="10">
        <v>154.3307086614173</v>
      </c>
      <c r="M34" s="10">
        <v>154.3307086614173</v>
      </c>
      <c r="N34" s="10">
        <v>0</v>
      </c>
      <c r="O34" s="10">
        <v>8.8377864728898849</v>
      </c>
      <c r="P34" s="10">
        <v>8.8711431414812516</v>
      </c>
      <c r="Q34" s="10">
        <v>0.42969761404376317</v>
      </c>
      <c r="R34" s="10">
        <v>4.8437682403579698</v>
      </c>
      <c r="S34" s="10">
        <v>2.3164353188448468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60</v>
      </c>
      <c r="Y34" s="6">
        <v>5</v>
      </c>
      <c r="Z34" s="14" t="s">
        <v>119</v>
      </c>
      <c r="AA34" s="9">
        <v>4</v>
      </c>
      <c r="AB34" s="7">
        <v>97.81</v>
      </c>
      <c r="AC34" s="6">
        <v>1.8400000000000034</v>
      </c>
      <c r="AD34" s="13">
        <v>0.35</v>
      </c>
      <c r="AE34" s="8">
        <v>887.11431414812523</v>
      </c>
      <c r="AF34" s="6">
        <v>1034.5856220177109</v>
      </c>
      <c r="AG34" s="6">
        <v>540.33573561109392</v>
      </c>
      <c r="AH34" s="6">
        <v>47.652383701951138</v>
      </c>
      <c r="AI34" s="6">
        <v>2.0645083546071907</v>
      </c>
      <c r="AJ34" s="6"/>
      <c r="AK34" s="6"/>
      <c r="AL34" s="6"/>
      <c r="AM34" s="6"/>
      <c r="AN34" s="6">
        <v>8.8377864728898849</v>
      </c>
      <c r="AO34" s="6">
        <v>1.9970104621653337</v>
      </c>
      <c r="AP34" s="6">
        <v>4.3226858848887506</v>
      </c>
      <c r="AQ34" s="6">
        <v>111.47500000000001</v>
      </c>
      <c r="AR34" s="6"/>
      <c r="AS34" s="6"/>
      <c r="AT34" s="6">
        <v>34.499719556669895</v>
      </c>
      <c r="AU34" s="6">
        <v>1</v>
      </c>
      <c r="AV34" s="10"/>
      <c r="AW34" s="13">
        <v>155.18784330265663</v>
      </c>
      <c r="AX34" s="1" t="s">
        <v>156</v>
      </c>
      <c r="AY34" s="17">
        <v>7.0020472440944896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80991581650529798</v>
      </c>
      <c r="BK34" s="18">
        <f t="shared" ca="1" si="5"/>
        <v>69.257905194318766</v>
      </c>
      <c r="BL34" s="17">
        <f t="shared" si="6"/>
        <v>4.886271314803893</v>
      </c>
      <c r="BM34" s="17">
        <f t="shared" ca="1" si="7"/>
        <v>2.509893529063675</v>
      </c>
      <c r="BN34" s="16">
        <f t="shared" si="8"/>
        <v>3.1809738737755437</v>
      </c>
      <c r="BO34" s="15"/>
      <c r="BP34" s="2"/>
      <c r="BR34" s="5"/>
      <c r="CL34" s="4"/>
      <c r="CP34" s="5"/>
      <c r="DJ34" s="4"/>
    </row>
    <row r="35" spans="1:114" x14ac:dyDescent="0.2">
      <c r="A35" s="1">
        <v>0.44</v>
      </c>
      <c r="B35" s="1">
        <v>2.27</v>
      </c>
      <c r="C35" s="1">
        <v>5.4149999999999997E-2</v>
      </c>
      <c r="D35" s="1">
        <v>0.17072000000000001</v>
      </c>
      <c r="E35" s="1">
        <v>-0.12367</v>
      </c>
      <c r="F35" s="1">
        <v>1.9859</v>
      </c>
      <c r="G35" s="1">
        <v>2.0305300000000002</v>
      </c>
      <c r="H35" s="15"/>
      <c r="I35" s="11">
        <f t="shared" si="0"/>
        <v>1.4435695538057742</v>
      </c>
      <c r="J35" s="10">
        <f t="shared" si="1"/>
        <v>6.9364304461942261</v>
      </c>
      <c r="K35" s="6">
        <v>112</v>
      </c>
      <c r="L35" s="10">
        <v>161.67979002624674</v>
      </c>
      <c r="M35" s="10">
        <v>161.67979002624674</v>
      </c>
      <c r="N35" s="10">
        <v>0</v>
      </c>
      <c r="O35" s="10">
        <v>8.3903856903297918</v>
      </c>
      <c r="P35" s="10">
        <v>8.4183129927211393</v>
      </c>
      <c r="Q35" s="10">
        <v>0.44247496600321434</v>
      </c>
      <c r="R35" s="10">
        <v>5.2561001994793797</v>
      </c>
      <c r="S35" s="10">
        <v>1.9393959993990924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60</v>
      </c>
      <c r="Y35" s="6">
        <v>5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841.83129927211394</v>
      </c>
      <c r="AF35" s="6">
        <v>980.87918796564895</v>
      </c>
      <c r="AG35" s="6">
        <v>506.37347445408545</v>
      </c>
      <c r="AH35" s="6">
        <v>39.896146273352755</v>
      </c>
      <c r="AI35" s="6">
        <v>1.9025512491163139</v>
      </c>
      <c r="AJ35" s="6"/>
      <c r="AK35" s="6"/>
      <c r="AL35" s="6"/>
      <c r="AM35" s="6"/>
      <c r="AN35" s="6">
        <v>8.3903856903297918</v>
      </c>
      <c r="AO35" s="6">
        <v>1.9395457093304387</v>
      </c>
      <c r="AP35" s="6">
        <v>4.0509877956326834</v>
      </c>
      <c r="AQ35" s="6">
        <v>111.47500000000001</v>
      </c>
      <c r="AR35" s="6"/>
      <c r="AS35" s="6"/>
      <c r="AT35" s="6">
        <v>31.066587058047844</v>
      </c>
      <c r="AU35" s="6">
        <v>1</v>
      </c>
      <c r="AV35" s="10"/>
      <c r="AW35" s="13">
        <v>147.13187819484736</v>
      </c>
      <c r="AX35" s="1" t="s">
        <v>156</v>
      </c>
      <c r="AY35" s="17">
        <v>6.9364304461942261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8258564120350822</v>
      </c>
      <c r="BK35" s="18">
        <f t="shared" ca="1" si="5"/>
        <v>65.882774124243483</v>
      </c>
      <c r="BL35" s="17">
        <f t="shared" si="6"/>
        <v>5.3070631931016532</v>
      </c>
      <c r="BM35" s="17">
        <f t="shared" ca="1" si="7"/>
        <v>2.5512766217012746</v>
      </c>
      <c r="BN35" s="16">
        <f t="shared" si="8"/>
        <v>3.2204798784910977</v>
      </c>
      <c r="BO35" s="15"/>
      <c r="BP35" s="2"/>
      <c r="BR35" s="5"/>
      <c r="CL35" s="4"/>
      <c r="CP35" s="5"/>
      <c r="DJ35" s="4"/>
    </row>
    <row r="36" spans="1:114" x14ac:dyDescent="0.2">
      <c r="A36" s="1">
        <v>0.46</v>
      </c>
      <c r="B36" s="1">
        <v>2.27</v>
      </c>
      <c r="C36" s="1">
        <v>5.3839999999999999E-2</v>
      </c>
      <c r="D36" s="1">
        <v>0.17457</v>
      </c>
      <c r="E36" s="1">
        <v>-0.12938</v>
      </c>
      <c r="F36" s="1">
        <v>1.98458</v>
      </c>
      <c r="G36" s="1">
        <v>2.0215800000000002</v>
      </c>
      <c r="H36" s="15"/>
      <c r="I36" s="11">
        <f t="shared" si="0"/>
        <v>1.5091863517060367</v>
      </c>
      <c r="J36" s="10">
        <f t="shared" si="1"/>
        <v>6.8708136482939643</v>
      </c>
      <c r="K36" s="6">
        <v>112</v>
      </c>
      <c r="L36" s="10">
        <v>169.02887139107614</v>
      </c>
      <c r="M36" s="10">
        <v>169.02887139107614</v>
      </c>
      <c r="N36" s="10">
        <v>0</v>
      </c>
      <c r="O36" s="10">
        <v>8.1893795416433779</v>
      </c>
      <c r="P36" s="10">
        <v>8.1979307934084069</v>
      </c>
      <c r="Q36" s="10">
        <v>0.4590382000247249</v>
      </c>
      <c r="R36" s="10">
        <v>5.5994398049056135</v>
      </c>
      <c r="S36" s="10">
        <v>0.59383692812706068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60</v>
      </c>
      <c r="Y36" s="6">
        <v>5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819.79307934084068</v>
      </c>
      <c r="AF36" s="6">
        <v>954.51957149563157</v>
      </c>
      <c r="AG36" s="6">
        <v>489.84480950563051</v>
      </c>
      <c r="AH36" s="6">
        <v>12.216073950042391</v>
      </c>
      <c r="AI36" s="6">
        <v>1.7858929372254524</v>
      </c>
      <c r="AJ36" s="6"/>
      <c r="AK36" s="6"/>
      <c r="AL36" s="6"/>
      <c r="AM36" s="6"/>
      <c r="AN36" s="6">
        <v>8.1893795416433779</v>
      </c>
      <c r="AO36" s="6">
        <v>1.9225132015350117</v>
      </c>
      <c r="AP36" s="6">
        <v>3.9187584760450438</v>
      </c>
      <c r="AQ36" s="6">
        <v>111.47500000000001</v>
      </c>
      <c r="AR36" s="6"/>
      <c r="AS36" s="6"/>
      <c r="AT36" s="6">
        <v>28.813825081754313</v>
      </c>
      <c r="AU36" s="6">
        <v>1</v>
      </c>
      <c r="AV36" s="10"/>
      <c r="AW36" s="13">
        <v>143.17793572434474</v>
      </c>
      <c r="AX36" s="1" t="s">
        <v>156</v>
      </c>
      <c r="AY36" s="17">
        <v>6.8708136482939643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83773612315827484</v>
      </c>
      <c r="BK36" s="18">
        <f t="shared" ca="1" si="5"/>
        <v>63.686339339910361</v>
      </c>
      <c r="BL36" s="17">
        <f t="shared" si="6"/>
        <v>5.6577670833858882</v>
      </c>
      <c r="BM36" s="17">
        <f t="shared" ca="1" si="7"/>
        <v>2.582001225082728</v>
      </c>
      <c r="BN36" s="16">
        <f t="shared" si="8"/>
        <v>3.2462686273011347</v>
      </c>
      <c r="BO36" s="15"/>
      <c r="BP36" s="2"/>
      <c r="BR36" s="5"/>
      <c r="CL36" s="4"/>
      <c r="CP36" s="5"/>
      <c r="DJ36" s="4"/>
    </row>
    <row r="37" spans="1:114" x14ac:dyDescent="0.2">
      <c r="A37" s="1">
        <v>0.48</v>
      </c>
      <c r="B37" s="1">
        <v>2.27</v>
      </c>
      <c r="C37" s="1">
        <v>5.3170000000000002E-2</v>
      </c>
      <c r="D37" s="1">
        <v>0.17612</v>
      </c>
      <c r="E37" s="1">
        <v>-0.13174</v>
      </c>
      <c r="F37" s="1">
        <v>1.984</v>
      </c>
      <c r="G37" s="1">
        <v>2.0195799999999999</v>
      </c>
      <c r="H37" s="15"/>
      <c r="I37" s="11">
        <f t="shared" si="0"/>
        <v>1.5748031496062991</v>
      </c>
      <c r="J37" s="10">
        <f t="shared" si="1"/>
        <v>6.8051968503937017</v>
      </c>
      <c r="K37" s="6">
        <v>112</v>
      </c>
      <c r="L37" s="10">
        <v>176.37795275590554</v>
      </c>
      <c r="M37" s="10">
        <v>176.37795275590554</v>
      </c>
      <c r="N37" s="10">
        <v>0</v>
      </c>
      <c r="O37" s="10">
        <v>7.7549468977082201</v>
      </c>
      <c r="P37" s="10">
        <v>7.7554898343282224</v>
      </c>
      <c r="Q37" s="10">
        <v>0.46570651502039812</v>
      </c>
      <c r="R37" s="10">
        <v>6.0048626839665946</v>
      </c>
      <c r="S37" s="10">
        <v>3.7703931944573832E-2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119</v>
      </c>
      <c r="AA37" s="9">
        <v>4</v>
      </c>
      <c r="AB37" s="7">
        <v>97.81</v>
      </c>
      <c r="AC37" s="6">
        <v>1.8400000000000034</v>
      </c>
      <c r="AD37" s="13">
        <v>0.35</v>
      </c>
      <c r="AE37" s="8">
        <v>775.54898343282218</v>
      </c>
      <c r="AF37" s="6">
        <v>902.03539505297283</v>
      </c>
      <c r="AG37" s="6">
        <v>456.66173757461667</v>
      </c>
      <c r="AH37" s="6">
        <v>0.77562374285980451</v>
      </c>
      <c r="AI37" s="6">
        <v>1.665317014942024</v>
      </c>
      <c r="AJ37" s="6"/>
      <c r="AK37" s="6"/>
      <c r="AL37" s="6"/>
      <c r="AM37" s="6"/>
      <c r="AN37" s="6">
        <v>7.7549468977082201</v>
      </c>
      <c r="AO37" s="6">
        <v>1.8598176954472794</v>
      </c>
      <c r="AP37" s="6">
        <v>3.6532939005969336</v>
      </c>
      <c r="AQ37" s="6">
        <v>111.47500000000001</v>
      </c>
      <c r="AR37" s="6"/>
      <c r="AS37" s="6"/>
      <c r="AT37" s="6">
        <v>25.965938138530209</v>
      </c>
      <c r="AU37" s="6">
        <v>1</v>
      </c>
      <c r="AV37" s="10"/>
      <c r="AW37" s="13">
        <v>135.30530925794591</v>
      </c>
      <c r="AX37" s="1" t="s">
        <v>156</v>
      </c>
      <c r="AY37" s="17">
        <v>6.8051968503937017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85274299826194744</v>
      </c>
      <c r="BK37" s="18">
        <f t="shared" ca="1" si="5"/>
        <v>60.284631332167393</v>
      </c>
      <c r="BL37" s="17">
        <f t="shared" si="6"/>
        <v>6.0739303654362837</v>
      </c>
      <c r="BM37" s="17">
        <f t="shared" ca="1" si="7"/>
        <v>2.6209336079405063</v>
      </c>
      <c r="BN37" s="16">
        <f t="shared" si="8"/>
        <v>3.2838497991106887</v>
      </c>
      <c r="BO37" s="15"/>
      <c r="BP37" s="2"/>
      <c r="BR37" s="5"/>
      <c r="CL37" s="4"/>
      <c r="CP37" s="5"/>
      <c r="DJ37" s="4"/>
    </row>
    <row r="38" spans="1:114" x14ac:dyDescent="0.2">
      <c r="A38" s="1">
        <v>0.5</v>
      </c>
      <c r="B38" s="1">
        <v>2.42</v>
      </c>
      <c r="C38" s="1">
        <v>5.2560000000000003E-2</v>
      </c>
      <c r="D38" s="1">
        <v>0.17452999999999999</v>
      </c>
      <c r="E38" s="1">
        <v>-0.13420000000000001</v>
      </c>
      <c r="F38" s="1">
        <v>1.99028</v>
      </c>
      <c r="G38" s="1">
        <v>2.02895</v>
      </c>
      <c r="H38" s="15"/>
      <c r="I38" s="11">
        <f t="shared" si="0"/>
        <v>1.6404199475065615</v>
      </c>
      <c r="J38" s="10">
        <f t="shared" si="1"/>
        <v>6.7395800524934391</v>
      </c>
      <c r="K38" s="6">
        <v>112</v>
      </c>
      <c r="L38" s="10">
        <v>183.72703412073494</v>
      </c>
      <c r="M38" s="10">
        <v>183.72703412073494</v>
      </c>
      <c r="N38" s="10">
        <v>0</v>
      </c>
      <c r="O38" s="10">
        <v>7.3594186696478507</v>
      </c>
      <c r="P38" s="10">
        <v>7.3516139557353233</v>
      </c>
      <c r="Q38" s="10">
        <v>0.45886611447644948</v>
      </c>
      <c r="R38" s="10">
        <v>6.2417057973843617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9</v>
      </c>
      <c r="AA38" s="9">
        <v>4</v>
      </c>
      <c r="AB38" s="7">
        <v>97.81</v>
      </c>
      <c r="AC38" s="6">
        <v>1.8400000000000034</v>
      </c>
      <c r="AD38" s="13">
        <v>0.35</v>
      </c>
      <c r="AE38" s="8">
        <v>735.16139557353233</v>
      </c>
      <c r="AF38" s="6">
        <v>854.08828690293603</v>
      </c>
      <c r="AG38" s="6">
        <v>426.37104668014922</v>
      </c>
      <c r="AH38" s="6">
        <v>0</v>
      </c>
      <c r="AI38" s="6">
        <v>1.6021261374079154</v>
      </c>
      <c r="AJ38" s="6"/>
      <c r="AK38" s="6"/>
      <c r="AL38" s="6"/>
      <c r="AM38" s="6"/>
      <c r="AN38" s="6">
        <v>7.3594186696478507</v>
      </c>
      <c r="AO38" s="6">
        <v>1.7941505015756825</v>
      </c>
      <c r="AP38" s="6">
        <v>3.410968373441194</v>
      </c>
      <c r="AQ38" s="6">
        <v>111.47500000000001</v>
      </c>
      <c r="AR38" s="6"/>
      <c r="AS38" s="6"/>
      <c r="AT38" s="6">
        <v>23.489942779117801</v>
      </c>
      <c r="AU38" s="6">
        <v>1</v>
      </c>
      <c r="AV38" s="10"/>
      <c r="AW38" s="13">
        <v>128.11324303544041</v>
      </c>
      <c r="AX38" s="1" t="s">
        <v>156</v>
      </c>
      <c r="AY38" s="17">
        <v>6.7395800524934391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86444629322540556</v>
      </c>
      <c r="BK38" s="18">
        <f t="shared" ca="1" si="5"/>
        <v>56.728136672097811</v>
      </c>
      <c r="BL38" s="17">
        <f t="shared" si="6"/>
        <v>6.3206871689683242</v>
      </c>
      <c r="BM38" s="17">
        <f t="shared" ca="1" si="7"/>
        <v>2.6511951767819739</v>
      </c>
      <c r="BN38" s="16">
        <f t="shared" si="8"/>
        <v>3.3125042507380029</v>
      </c>
      <c r="BO38" s="15"/>
      <c r="BP38" s="2"/>
      <c r="BR38" s="5"/>
      <c r="CL38" s="4"/>
      <c r="CP38" s="5"/>
      <c r="DJ38" s="4"/>
    </row>
    <row r="39" spans="1:114" x14ac:dyDescent="0.2">
      <c r="A39" s="1">
        <v>0.52</v>
      </c>
      <c r="B39" s="1">
        <v>2.27</v>
      </c>
      <c r="C39" s="1">
        <v>5.194E-2</v>
      </c>
      <c r="D39" s="1">
        <v>0.17299</v>
      </c>
      <c r="E39" s="1">
        <v>-0.13471</v>
      </c>
      <c r="F39" s="1">
        <v>1.9873799999999999</v>
      </c>
      <c r="G39" s="1">
        <v>2.0284</v>
      </c>
      <c r="H39" s="15"/>
      <c r="I39" s="11">
        <f t="shared" si="0"/>
        <v>1.7060367454068242</v>
      </c>
      <c r="J39" s="10">
        <f t="shared" si="1"/>
        <v>6.6739632545931764</v>
      </c>
      <c r="K39" s="6">
        <v>112</v>
      </c>
      <c r="L39" s="10">
        <v>191.07611548556434</v>
      </c>
      <c r="M39" s="10">
        <v>191.07611548556434</v>
      </c>
      <c r="N39" s="10">
        <v>0</v>
      </c>
      <c r="O39" s="10">
        <v>6.957406372275015</v>
      </c>
      <c r="P39" s="10">
        <v>6.947871047886232</v>
      </c>
      <c r="Q39" s="10">
        <v>0.45224082086784523</v>
      </c>
      <c r="R39" s="10">
        <v>6.5090560511400328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97.81</v>
      </c>
      <c r="AC39" s="6">
        <v>1.8400000000000034</v>
      </c>
      <c r="AD39" s="13">
        <v>0.35</v>
      </c>
      <c r="AE39" s="8">
        <v>694.7871047886232</v>
      </c>
      <c r="AF39" s="6">
        <v>806.15682236981763</v>
      </c>
      <c r="AG39" s="6">
        <v>396.09032859146737</v>
      </c>
      <c r="AH39" s="6">
        <v>0</v>
      </c>
      <c r="AI39" s="6">
        <v>1.5363210765789217</v>
      </c>
      <c r="AJ39" s="6"/>
      <c r="AK39" s="6"/>
      <c r="AL39" s="6"/>
      <c r="AM39" s="6"/>
      <c r="AN39" s="6">
        <v>6.957406372275015</v>
      </c>
      <c r="AO39" s="6">
        <v>1.7275418014622534</v>
      </c>
      <c r="AP39" s="6">
        <v>3.1687226287317394</v>
      </c>
      <c r="AQ39" s="6">
        <v>111.47500000000001</v>
      </c>
      <c r="AR39" s="6"/>
      <c r="AS39" s="6"/>
      <c r="AT39" s="6">
        <v>21.215807135533964</v>
      </c>
      <c r="AU39" s="6">
        <v>1</v>
      </c>
      <c r="AV39" s="10"/>
      <c r="AW39" s="13">
        <v>120.92352335547264</v>
      </c>
      <c r="AX39" s="1" t="s">
        <v>156</v>
      </c>
      <c r="AY39" s="17">
        <v>6.6739632545931764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87672722753497545</v>
      </c>
      <c r="BK39" s="18">
        <f t="shared" ca="1" si="5"/>
        <v>53.312131380632678</v>
      </c>
      <c r="BL39" s="17">
        <f t="shared" si="6"/>
        <v>6.599807999966707</v>
      </c>
      <c r="BM39" s="17">
        <f t="shared" ca="1" si="7"/>
        <v>2.682972859392764</v>
      </c>
      <c r="BN39" s="16">
        <f t="shared" si="8"/>
        <v>3.3430546282961267</v>
      </c>
      <c r="BO39" s="15"/>
      <c r="BP39" s="2"/>
      <c r="BR39" s="5"/>
      <c r="CL39" s="4"/>
      <c r="CP39" s="5"/>
      <c r="DJ39" s="4"/>
    </row>
    <row r="40" spans="1:114" x14ac:dyDescent="0.2">
      <c r="A40" s="1">
        <v>0.54</v>
      </c>
      <c r="B40" s="1">
        <v>2.27</v>
      </c>
      <c r="C40" s="1">
        <v>5.142E-2</v>
      </c>
      <c r="D40" s="1">
        <v>0.17316999999999999</v>
      </c>
      <c r="E40" s="1">
        <v>-0.13270000000000001</v>
      </c>
      <c r="F40" s="1">
        <v>1.99105</v>
      </c>
      <c r="G40" s="1">
        <v>2.02345</v>
      </c>
      <c r="H40" s="15"/>
      <c r="I40" s="11">
        <f t="shared" si="0"/>
        <v>1.7716535433070866</v>
      </c>
      <c r="J40" s="10">
        <f t="shared" si="1"/>
        <v>6.6083464566929138</v>
      </c>
      <c r="K40" s="6">
        <v>112</v>
      </c>
      <c r="L40" s="10">
        <v>198.42519685039375</v>
      </c>
      <c r="M40" s="10">
        <v>198.42519685039375</v>
      </c>
      <c r="N40" s="10">
        <v>0</v>
      </c>
      <c r="O40" s="10">
        <v>6.6202347680268323</v>
      </c>
      <c r="P40" s="10">
        <v>6.6175200849268228</v>
      </c>
      <c r="Q40" s="10">
        <v>0.4530152058350847</v>
      </c>
      <c r="R40" s="10">
        <v>6.8456944598770217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661.75200849268231</v>
      </c>
      <c r="AF40" s="6">
        <v>766.85970429430893</v>
      </c>
      <c r="AG40" s="6">
        <v>371.31400636951173</v>
      </c>
      <c r="AH40" s="6">
        <v>0</v>
      </c>
      <c r="AI40" s="6">
        <v>1.4607721771122755</v>
      </c>
      <c r="AJ40" s="6"/>
      <c r="AK40" s="6"/>
      <c r="AL40" s="6"/>
      <c r="AM40" s="6"/>
      <c r="AN40" s="6">
        <v>6.6202347680268323</v>
      </c>
      <c r="AO40" s="6">
        <v>1.6773855660829675</v>
      </c>
      <c r="AP40" s="6">
        <v>2.9705120509560938</v>
      </c>
      <c r="AQ40" s="6">
        <v>111.47500000000001</v>
      </c>
      <c r="AR40" s="6"/>
      <c r="AS40" s="6"/>
      <c r="AT40" s="6">
        <v>19.349102489393275</v>
      </c>
      <c r="AU40" s="6">
        <v>1</v>
      </c>
      <c r="AV40" s="10"/>
      <c r="AW40" s="13">
        <v>115.02895564414634</v>
      </c>
      <c r="AX40" s="1" t="s">
        <v>156</v>
      </c>
      <c r="AY40" s="17">
        <v>6.6083464566929138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88916505132268742</v>
      </c>
      <c r="BK40" s="18">
        <f t="shared" ca="1" si="5"/>
        <v>50.529823411285534</v>
      </c>
      <c r="BL40" s="17">
        <f t="shared" si="6"/>
        <v>6.9498900868547073</v>
      </c>
      <c r="BM40" s="17">
        <f t="shared" ca="1" si="7"/>
        <v>2.7151623254107511</v>
      </c>
      <c r="BN40" s="16">
        <f t="shared" si="8"/>
        <v>3.3731710590246888</v>
      </c>
      <c r="BO40" s="15"/>
      <c r="BP40" s="2"/>
      <c r="BR40" s="5"/>
      <c r="CL40" s="4"/>
      <c r="CP40" s="5"/>
      <c r="DJ40" s="4"/>
    </row>
    <row r="41" spans="1:114" x14ac:dyDescent="0.2">
      <c r="A41" s="1">
        <v>0.56000000000000005</v>
      </c>
      <c r="B41" s="1">
        <v>2.27</v>
      </c>
      <c r="C41" s="1">
        <v>5.0959999999999998E-2</v>
      </c>
      <c r="D41" s="1">
        <v>0.17011999999999999</v>
      </c>
      <c r="E41" s="1">
        <v>-0.13067000000000001</v>
      </c>
      <c r="F41" s="1">
        <v>1.9793000000000001</v>
      </c>
      <c r="G41" s="1">
        <v>2.01153</v>
      </c>
      <c r="H41" s="15"/>
      <c r="I41" s="11">
        <f t="shared" si="0"/>
        <v>1.8372703412073492</v>
      </c>
      <c r="J41" s="10">
        <f t="shared" si="1"/>
        <v>6.542729658792652</v>
      </c>
      <c r="K41" s="6">
        <v>112</v>
      </c>
      <c r="L41" s="10">
        <v>205.77427821522315</v>
      </c>
      <c r="M41" s="10">
        <v>205.77427821522315</v>
      </c>
      <c r="N41" s="10">
        <v>0</v>
      </c>
      <c r="O41" s="10">
        <v>6.321967579653438</v>
      </c>
      <c r="P41" s="10">
        <v>6.3261414049197029</v>
      </c>
      <c r="Q41" s="10">
        <v>0.4398936827790827</v>
      </c>
      <c r="R41" s="10">
        <v>6.9535859953586705</v>
      </c>
      <c r="S41" s="10">
        <v>0.28984897682391869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632.61414049197026</v>
      </c>
      <c r="AF41" s="6">
        <v>732.1475606837754</v>
      </c>
      <c r="AG41" s="6">
        <v>349.46060536897772</v>
      </c>
      <c r="AH41" s="6">
        <v>5.9626075232348983</v>
      </c>
      <c r="AI41" s="6">
        <v>1.4381069000476485</v>
      </c>
      <c r="AJ41" s="6"/>
      <c r="AK41" s="6"/>
      <c r="AL41" s="6"/>
      <c r="AM41" s="6"/>
      <c r="AN41" s="6">
        <v>6.321967579653438</v>
      </c>
      <c r="AO41" s="6">
        <v>1.6251034862317637</v>
      </c>
      <c r="AP41" s="6">
        <v>2.7956848429518217</v>
      </c>
      <c r="AQ41" s="6">
        <v>111.47500000000001</v>
      </c>
      <c r="AR41" s="6"/>
      <c r="AS41" s="6"/>
      <c r="AT41" s="6">
        <v>17.740002699163547</v>
      </c>
      <c r="AU41" s="6">
        <v>1</v>
      </c>
      <c r="AV41" s="10"/>
      <c r="AW41" s="13">
        <v>109.82213410256631</v>
      </c>
      <c r="AX41" s="1" t="s">
        <v>156</v>
      </c>
      <c r="AY41" s="17">
        <v>6.542729658792652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89778420743395171</v>
      </c>
      <c r="BK41" s="18">
        <f t="shared" ca="1" si="5"/>
        <v>47.655990579565234</v>
      </c>
      <c r="BL41" s="17">
        <f t="shared" si="6"/>
        <v>7.0685474831981594</v>
      </c>
      <c r="BM41" s="17">
        <f t="shared" ca="1" si="7"/>
        <v>2.737329041621789</v>
      </c>
      <c r="BN41" s="16">
        <f t="shared" si="8"/>
        <v>3.3928219700907989</v>
      </c>
      <c r="BO41" s="15"/>
      <c r="BP41" s="2"/>
      <c r="BR41" s="5"/>
      <c r="CL41" s="4"/>
      <c r="CP41" s="5"/>
      <c r="DJ41" s="4"/>
    </row>
    <row r="42" spans="1:114" x14ac:dyDescent="0.2">
      <c r="A42" s="1">
        <v>0.57999999999999996</v>
      </c>
      <c r="B42" s="1">
        <v>2.27</v>
      </c>
      <c r="C42" s="1">
        <v>5.0729999999999997E-2</v>
      </c>
      <c r="D42" s="1">
        <v>0.16678999999999999</v>
      </c>
      <c r="E42" s="1">
        <v>-0.12828000000000001</v>
      </c>
      <c r="F42" s="1">
        <v>1.99088</v>
      </c>
      <c r="G42" s="1">
        <v>2.0240800000000001</v>
      </c>
      <c r="H42" s="15"/>
      <c r="I42" s="11">
        <f t="shared" si="0"/>
        <v>1.9028871391076114</v>
      </c>
      <c r="J42" s="10">
        <f t="shared" si="1"/>
        <v>6.4771128608923894</v>
      </c>
      <c r="K42" s="6">
        <v>112</v>
      </c>
      <c r="L42" s="10">
        <v>213.12335958005252</v>
      </c>
      <c r="M42" s="10">
        <v>213.12335958005252</v>
      </c>
      <c r="N42" s="10">
        <v>0</v>
      </c>
      <c r="O42" s="10">
        <v>6.1728339854667418</v>
      </c>
      <c r="P42" s="10">
        <v>6.1851179264942839</v>
      </c>
      <c r="Q42" s="10">
        <v>0.42556756088515268</v>
      </c>
      <c r="R42" s="10">
        <v>6.880508438848211</v>
      </c>
      <c r="S42" s="10">
        <v>0.85305146024601386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618.51179264942834</v>
      </c>
      <c r="AF42" s="6">
        <v>715.12426431814788</v>
      </c>
      <c r="AG42" s="6">
        <v>338.88384448707131</v>
      </c>
      <c r="AH42" s="6">
        <v>17.548487182203715</v>
      </c>
      <c r="AI42" s="6">
        <v>1.4533809657929855</v>
      </c>
      <c r="AJ42" s="6"/>
      <c r="AK42" s="6"/>
      <c r="AL42" s="6"/>
      <c r="AM42" s="6"/>
      <c r="AN42" s="6">
        <v>6.1728339854667418</v>
      </c>
      <c r="AO42" s="6">
        <v>1.5986433748613713</v>
      </c>
      <c r="AP42" s="6">
        <v>2.7110707558965705</v>
      </c>
      <c r="AQ42" s="6">
        <v>111.47500000000001</v>
      </c>
      <c r="AR42" s="6"/>
      <c r="AS42" s="6"/>
      <c r="AT42" s="6">
        <v>16.681064269518213</v>
      </c>
      <c r="AU42" s="6">
        <v>1</v>
      </c>
      <c r="AV42" s="10"/>
      <c r="AW42" s="13">
        <v>107.26863964772218</v>
      </c>
      <c r="AX42" s="1" t="s">
        <v>156</v>
      </c>
      <c r="AY42" s="17">
        <v>6.4771128608923894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0175387642971472</v>
      </c>
      <c r="BK42" s="18">
        <f t="shared" ca="1" si="5"/>
        <v>45.517536801694781</v>
      </c>
      <c r="BL42" s="17">
        <f t="shared" si="6"/>
        <v>7.0011289459712049</v>
      </c>
      <c r="BM42" s="17">
        <f t="shared" ca="1" si="7"/>
        <v>2.7472923795769177</v>
      </c>
      <c r="BN42" s="16">
        <f t="shared" si="8"/>
        <v>3.3978214306655832</v>
      </c>
      <c r="BO42" s="15"/>
      <c r="BP42" s="2"/>
      <c r="BR42" s="5"/>
      <c r="CL42" s="4"/>
      <c r="CP42" s="5"/>
      <c r="DJ42" s="4"/>
    </row>
    <row r="43" spans="1:114" x14ac:dyDescent="0.2">
      <c r="A43" s="1">
        <v>0.6</v>
      </c>
      <c r="B43" s="1">
        <v>2.27</v>
      </c>
      <c r="C43" s="1">
        <v>5.0720000000000001E-2</v>
      </c>
      <c r="D43" s="1">
        <v>0.16274</v>
      </c>
      <c r="E43" s="1">
        <v>-0.12772</v>
      </c>
      <c r="F43" s="1">
        <v>1.98865</v>
      </c>
      <c r="G43" s="1">
        <v>2.0236999999999998</v>
      </c>
      <c r="H43" s="15"/>
      <c r="I43" s="11">
        <f t="shared" si="0"/>
        <v>1.9685039370078738</v>
      </c>
      <c r="J43" s="10">
        <f t="shared" si="1"/>
        <v>6.4114960629921267</v>
      </c>
      <c r="K43" s="6">
        <v>112</v>
      </c>
      <c r="L43" s="10">
        <v>220.47244094488192</v>
      </c>
      <c r="M43" s="10">
        <v>220.47244094488192</v>
      </c>
      <c r="N43" s="10">
        <v>0</v>
      </c>
      <c r="O43" s="10">
        <v>6.1663499161542781</v>
      </c>
      <c r="P43" s="10">
        <v>6.1805341353518273</v>
      </c>
      <c r="Q43" s="10">
        <v>0.40814389912226484</v>
      </c>
      <c r="R43" s="10">
        <v>6.6036994567789273</v>
      </c>
      <c r="S43" s="10">
        <v>0.98501522205202885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618.0534135351827</v>
      </c>
      <c r="AF43" s="6">
        <v>714.15269586816305</v>
      </c>
      <c r="AG43" s="6">
        <v>338.54006015138702</v>
      </c>
      <c r="AH43" s="6">
        <v>20.263170282213164</v>
      </c>
      <c r="AI43" s="6">
        <v>1.514302712509827</v>
      </c>
      <c r="AJ43" s="6"/>
      <c r="AK43" s="6"/>
      <c r="AL43" s="6"/>
      <c r="AM43" s="6"/>
      <c r="AN43" s="6">
        <v>6.1663499161542781</v>
      </c>
      <c r="AO43" s="6">
        <v>1.5945137075330462</v>
      </c>
      <c r="AP43" s="6">
        <v>2.7083204812110964</v>
      </c>
      <c r="AQ43" s="6">
        <v>111.47500000000001</v>
      </c>
      <c r="AR43" s="6"/>
      <c r="AS43" s="6"/>
      <c r="AT43" s="6">
        <v>16.074755658648538</v>
      </c>
      <c r="AU43" s="6">
        <v>1</v>
      </c>
      <c r="AV43" s="10"/>
      <c r="AW43" s="13">
        <v>107.12290438022445</v>
      </c>
      <c r="AX43" s="1" t="s">
        <v>156</v>
      </c>
      <c r="AY43" s="17">
        <v>6.4114960629921267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0068210717434916</v>
      </c>
      <c r="BK43" s="18">
        <f t="shared" ca="1" si="5"/>
        <v>43.98028452671938</v>
      </c>
      <c r="BL43" s="17">
        <f t="shared" si="6"/>
        <v>6.7236222150123979</v>
      </c>
      <c r="BM43" s="17">
        <f t="shared" ca="1" si="7"/>
        <v>2.7440235961380077</v>
      </c>
      <c r="BN43" s="16">
        <f t="shared" si="8"/>
        <v>3.3873089270018211</v>
      </c>
      <c r="BO43" s="15"/>
      <c r="BP43" s="2"/>
      <c r="BR43" s="5"/>
      <c r="CL43" s="4"/>
      <c r="CP43" s="5"/>
      <c r="DJ43" s="4"/>
    </row>
    <row r="44" spans="1:114" x14ac:dyDescent="0.2">
      <c r="A44" s="1">
        <v>0.62</v>
      </c>
      <c r="B44" s="1">
        <v>2.14</v>
      </c>
      <c r="C44" s="1">
        <v>5.1029999999999999E-2</v>
      </c>
      <c r="D44" s="1">
        <v>0.16098999999999999</v>
      </c>
      <c r="E44" s="1">
        <v>-0.12642</v>
      </c>
      <c r="F44" s="1">
        <v>1.99248</v>
      </c>
      <c r="G44" s="1">
        <v>2.0306299999999999</v>
      </c>
      <c r="H44" s="15"/>
      <c r="I44" s="11">
        <f t="shared" si="0"/>
        <v>2.0341207349081363</v>
      </c>
      <c r="J44" s="10">
        <f t="shared" si="1"/>
        <v>6.345879265091865</v>
      </c>
      <c r="K44" s="6">
        <v>112</v>
      </c>
      <c r="L44" s="10">
        <v>227.82152230971133</v>
      </c>
      <c r="M44" s="10">
        <v>227.82152230971133</v>
      </c>
      <c r="N44" s="10">
        <v>0</v>
      </c>
      <c r="O44" s="10">
        <v>6.3673560648406946</v>
      </c>
      <c r="P44" s="10">
        <v>6.3859516440757593</v>
      </c>
      <c r="Q44" s="10">
        <v>0.40061515638521444</v>
      </c>
      <c r="R44" s="10">
        <v>6.2733822414215226</v>
      </c>
      <c r="S44" s="10">
        <v>1.2913596691017026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638.59516440757602</v>
      </c>
      <c r="AF44" s="6">
        <v>737.88716269657698</v>
      </c>
      <c r="AG44" s="6">
        <v>353.94637330568196</v>
      </c>
      <c r="AH44" s="6">
        <v>26.565113192949308</v>
      </c>
      <c r="AI44" s="6">
        <v>1.5940364567573426</v>
      </c>
      <c r="AJ44" s="6"/>
      <c r="AK44" s="6"/>
      <c r="AL44" s="6"/>
      <c r="AM44" s="6"/>
      <c r="AN44" s="6">
        <v>6.3673560648406946</v>
      </c>
      <c r="AO44" s="6">
        <v>1.6340733201565982</v>
      </c>
      <c r="AP44" s="6">
        <v>2.8315709864454557</v>
      </c>
      <c r="AQ44" s="6">
        <v>111.47500000000001</v>
      </c>
      <c r="AR44" s="6"/>
      <c r="AS44" s="6"/>
      <c r="AT44" s="6">
        <v>16.073140379855005</v>
      </c>
      <c r="AU44" s="6">
        <v>1</v>
      </c>
      <c r="AV44" s="10"/>
      <c r="AW44" s="13">
        <v>110.68307440448655</v>
      </c>
      <c r="AX44" s="1" t="s">
        <v>156</v>
      </c>
      <c r="AY44" s="17">
        <v>6.345879265091865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89547330857699037</v>
      </c>
      <c r="BK44" s="18">
        <f t="shared" ca="1" si="5"/>
        <v>43.609873155576835</v>
      </c>
      <c r="BL44" s="17">
        <f t="shared" si="6"/>
        <v>6.3873173638920395</v>
      </c>
      <c r="BM44" s="17">
        <f t="shared" ca="1" si="7"/>
        <v>2.729896467969458</v>
      </c>
      <c r="BN44" s="16">
        <f t="shared" si="8"/>
        <v>3.3625652421477583</v>
      </c>
      <c r="BO44" s="15"/>
      <c r="BP44" s="2"/>
      <c r="BR44" s="5"/>
      <c r="CL44" s="4"/>
      <c r="CP44" s="5"/>
      <c r="DJ44" s="4"/>
    </row>
    <row r="45" spans="1:114" x14ac:dyDescent="0.2">
      <c r="A45" s="1">
        <v>0.64</v>
      </c>
      <c r="B45" s="1">
        <v>2.14</v>
      </c>
      <c r="C45" s="1">
        <v>5.1299999999999998E-2</v>
      </c>
      <c r="D45" s="1">
        <v>0.16297</v>
      </c>
      <c r="E45" s="1">
        <v>-0.12545000000000001</v>
      </c>
      <c r="F45" s="1">
        <v>1.98695</v>
      </c>
      <c r="G45" s="1">
        <v>2.0219499999999999</v>
      </c>
      <c r="H45" s="15"/>
      <c r="I45" s="11">
        <f t="shared" si="0"/>
        <v>2.0997375328083989</v>
      </c>
      <c r="J45" s="10">
        <f t="shared" si="1"/>
        <v>6.2802624671916014</v>
      </c>
      <c r="K45" s="6">
        <v>112</v>
      </c>
      <c r="L45" s="10">
        <v>235.17060367454076</v>
      </c>
      <c r="M45" s="10">
        <v>235.17060367454076</v>
      </c>
      <c r="N45" s="10">
        <v>0</v>
      </c>
      <c r="O45" s="10">
        <v>6.542425936277251</v>
      </c>
      <c r="P45" s="10">
        <v>6.5643130687710771</v>
      </c>
      <c r="Q45" s="10">
        <v>0.40913339102484858</v>
      </c>
      <c r="R45" s="10">
        <v>6.2326916272663935</v>
      </c>
      <c r="S45" s="10">
        <v>1.5199397565156902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656.43130687710777</v>
      </c>
      <c r="AF45" s="6">
        <v>758.43856081574199</v>
      </c>
      <c r="AG45" s="6">
        <v>367.32348015783077</v>
      </c>
      <c r="AH45" s="6">
        <v>31.267332134037058</v>
      </c>
      <c r="AI45" s="6">
        <v>1.6044432482833932</v>
      </c>
      <c r="AJ45" s="6"/>
      <c r="AK45" s="6"/>
      <c r="AL45" s="6"/>
      <c r="AM45" s="6"/>
      <c r="AN45" s="6">
        <v>6.542425936277251</v>
      </c>
      <c r="AO45" s="6">
        <v>1.6788964050451616</v>
      </c>
      <c r="AP45" s="6">
        <v>2.9385878412626463</v>
      </c>
      <c r="AQ45" s="6">
        <v>111.47500000000001</v>
      </c>
      <c r="AR45" s="6"/>
      <c r="AS45" s="6"/>
      <c r="AT45" s="6">
        <v>16.001106368329399</v>
      </c>
      <c r="AU45" s="6">
        <v>1</v>
      </c>
      <c r="AV45" s="10"/>
      <c r="AW45" s="13">
        <v>113.7657841223613</v>
      </c>
      <c r="AX45" s="1" t="s">
        <v>156</v>
      </c>
      <c r="AY45" s="17">
        <v>6.2802624671916014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89506415537903428</v>
      </c>
      <c r="BK45" s="18">
        <f t="shared" ca="1" si="5"/>
        <v>43.528881853385549</v>
      </c>
      <c r="BL45" s="17">
        <f t="shared" si="6"/>
        <v>6.3463730099377322</v>
      </c>
      <c r="BM45" s="17">
        <f t="shared" ca="1" si="7"/>
        <v>2.7283668342875287</v>
      </c>
      <c r="BN45" s="16">
        <f t="shared" si="8"/>
        <v>3.3513021870990873</v>
      </c>
      <c r="BO45" s="15"/>
      <c r="BP45" s="2"/>
      <c r="BR45" s="5"/>
      <c r="CL45" s="4"/>
      <c r="CP45" s="5"/>
      <c r="DJ45" s="4"/>
    </row>
    <row r="46" spans="1:114" x14ac:dyDescent="0.2">
      <c r="A46" s="1">
        <v>0.66</v>
      </c>
      <c r="B46" s="1">
        <v>2.42</v>
      </c>
      <c r="C46" s="1">
        <v>5.194E-2</v>
      </c>
      <c r="D46" s="1">
        <v>0.16313</v>
      </c>
      <c r="E46" s="1">
        <v>-0.12435</v>
      </c>
      <c r="F46" s="1">
        <v>1.97515</v>
      </c>
      <c r="G46" s="1">
        <v>2.0128499999999998</v>
      </c>
      <c r="H46" s="15"/>
      <c r="I46" s="11">
        <f t="shared" si="0"/>
        <v>2.1653543307086616</v>
      </c>
      <c r="J46" s="10">
        <f t="shared" si="1"/>
        <v>6.2146456692913397</v>
      </c>
      <c r="K46" s="6">
        <v>112</v>
      </c>
      <c r="L46" s="10">
        <v>242.51968503937019</v>
      </c>
      <c r="M46" s="10">
        <v>242.51968503937019</v>
      </c>
      <c r="N46" s="10">
        <v>0</v>
      </c>
      <c r="O46" s="10">
        <v>6.957406372275015</v>
      </c>
      <c r="P46" s="10">
        <v>6.9830261940313543</v>
      </c>
      <c r="Q46" s="10">
        <v>0.40982173321795035</v>
      </c>
      <c r="R46" s="10">
        <v>5.8688270934489664</v>
      </c>
      <c r="S46" s="10">
        <v>1.779154288634647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698.3026194031354</v>
      </c>
      <c r="AF46" s="6">
        <v>807.2666295896081</v>
      </c>
      <c r="AG46" s="6">
        <v>398.72696455235155</v>
      </c>
      <c r="AH46" s="6">
        <v>36.599745366198448</v>
      </c>
      <c r="AI46" s="6">
        <v>1.7039179789710321</v>
      </c>
      <c r="AJ46" s="6"/>
      <c r="AK46" s="6"/>
      <c r="AL46" s="6"/>
      <c r="AM46" s="6"/>
      <c r="AN46" s="6">
        <v>6.957406372275015</v>
      </c>
      <c r="AO46" s="6">
        <v>1.761612589390974</v>
      </c>
      <c r="AP46" s="6">
        <v>3.1898157164188126</v>
      </c>
      <c r="AQ46" s="6">
        <v>111.47500000000001</v>
      </c>
      <c r="AR46" s="6"/>
      <c r="AS46" s="6"/>
      <c r="AT46" s="6">
        <v>16.541286242542238</v>
      </c>
      <c r="AU46" s="6">
        <v>1</v>
      </c>
      <c r="AV46" s="10"/>
      <c r="AW46" s="13">
        <v>121.08999443844121</v>
      </c>
      <c r="AX46" s="1" t="s">
        <v>156</v>
      </c>
      <c r="AY46" s="17">
        <v>6.2146456692913397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88609237107748284</v>
      </c>
      <c r="BK46" s="18">
        <f t="shared" ca="1" si="5"/>
        <v>44.204325780724204</v>
      </c>
      <c r="BL46" s="17">
        <f t="shared" si="6"/>
        <v>5.972539900424696</v>
      </c>
      <c r="BM46" s="17">
        <f t="shared" ca="1" si="7"/>
        <v>2.704363103220834</v>
      </c>
      <c r="BN46" s="16">
        <f t="shared" si="8"/>
        <v>3.3141405451164654</v>
      </c>
      <c r="BO46" s="15"/>
      <c r="BP46" s="2"/>
      <c r="BR46" s="5"/>
      <c r="CL46" s="4"/>
      <c r="CP46" s="5"/>
      <c r="DJ46" s="4"/>
    </row>
    <row r="47" spans="1:114" x14ac:dyDescent="0.2">
      <c r="A47" s="1">
        <v>0.68</v>
      </c>
      <c r="B47" s="1">
        <v>2.27</v>
      </c>
      <c r="C47" s="1">
        <v>5.2440000000000001E-2</v>
      </c>
      <c r="D47" s="1">
        <v>0.1633</v>
      </c>
      <c r="E47" s="1">
        <v>-0.12452000000000001</v>
      </c>
      <c r="F47" s="1">
        <v>1.9864299999999999</v>
      </c>
      <c r="G47" s="1">
        <v>2.0260500000000001</v>
      </c>
      <c r="H47" s="15"/>
      <c r="I47" s="11">
        <f t="shared" si="0"/>
        <v>2.2309711286089238</v>
      </c>
      <c r="J47" s="10">
        <f t="shared" si="1"/>
        <v>6.149028871391077</v>
      </c>
      <c r="K47" s="6">
        <v>112</v>
      </c>
      <c r="L47" s="10">
        <v>249.86876640419956</v>
      </c>
      <c r="M47" s="10">
        <v>249.86876640419956</v>
      </c>
      <c r="N47" s="10">
        <v>0</v>
      </c>
      <c r="O47" s="10">
        <v>7.2816098378982694</v>
      </c>
      <c r="P47" s="10">
        <v>7.3066527894958559</v>
      </c>
      <c r="Q47" s="10">
        <v>0.41055309679812085</v>
      </c>
      <c r="R47" s="10">
        <v>5.6188942957346706</v>
      </c>
      <c r="S47" s="10">
        <v>1.7390938609435349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730.66527894958563</v>
      </c>
      <c r="AF47" s="6">
        <v>844.90804779926555</v>
      </c>
      <c r="AG47" s="6">
        <v>422.99895921218922</v>
      </c>
      <c r="AH47" s="6">
        <v>35.77564513940986</v>
      </c>
      <c r="AI47" s="6">
        <v>1.7797095787317172</v>
      </c>
      <c r="AJ47" s="6"/>
      <c r="AK47" s="6"/>
      <c r="AL47" s="6"/>
      <c r="AM47" s="6"/>
      <c r="AN47" s="6">
        <v>7.2816098378982694</v>
      </c>
      <c r="AO47" s="6">
        <v>1.826982175457821</v>
      </c>
      <c r="AP47" s="6">
        <v>3.3839916736975137</v>
      </c>
      <c r="AQ47" s="6">
        <v>111.47500000000001</v>
      </c>
      <c r="AR47" s="6"/>
      <c r="AS47" s="6"/>
      <c r="AT47" s="6">
        <v>16.816597127735047</v>
      </c>
      <c r="AU47" s="6">
        <v>1</v>
      </c>
      <c r="AV47" s="10"/>
      <c r="AW47" s="13">
        <v>126.73620716988984</v>
      </c>
      <c r="AX47" s="1" t="s">
        <v>156</v>
      </c>
      <c r="AY47" s="17">
        <v>6.149028871391077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880198162031961</v>
      </c>
      <c r="BK47" s="18">
        <f t="shared" ca="1" si="5"/>
        <v>44.493395174932829</v>
      </c>
      <c r="BL47" s="17">
        <f t="shared" si="6"/>
        <v>5.7166415274418085</v>
      </c>
      <c r="BM47" s="17">
        <f t="shared" ca="1" si="7"/>
        <v>2.6884369974980507</v>
      </c>
      <c r="BN47" s="16">
        <f t="shared" si="8"/>
        <v>3.2870620219456796</v>
      </c>
      <c r="BO47" s="15"/>
      <c r="BP47" s="2"/>
      <c r="BR47" s="5"/>
      <c r="CL47" s="4"/>
      <c r="CP47" s="5"/>
      <c r="DJ47" s="4"/>
    </row>
    <row r="48" spans="1:114" x14ac:dyDescent="0.2">
      <c r="A48" s="1">
        <v>0.7</v>
      </c>
      <c r="B48" s="1">
        <v>2.27</v>
      </c>
      <c r="C48" s="1">
        <v>5.2359999999999997E-2</v>
      </c>
      <c r="D48" s="1">
        <v>0.16447999999999999</v>
      </c>
      <c r="E48" s="1">
        <v>-0.12626000000000001</v>
      </c>
      <c r="F48" s="1">
        <v>1.9836</v>
      </c>
      <c r="G48" s="1">
        <v>2.0186799999999998</v>
      </c>
      <c r="H48" s="15"/>
      <c r="I48" s="11">
        <f t="shared" si="0"/>
        <v>2.296587926509186</v>
      </c>
      <c r="J48" s="10">
        <f t="shared" si="1"/>
        <v>6.0834120734908144</v>
      </c>
      <c r="K48" s="6">
        <v>112</v>
      </c>
      <c r="L48" s="10">
        <v>257.21784776902894</v>
      </c>
      <c r="M48" s="10">
        <v>257.21784776902894</v>
      </c>
      <c r="N48" s="10">
        <v>0</v>
      </c>
      <c r="O48" s="10">
        <v>7.2297372833985465</v>
      </c>
      <c r="P48" s="10">
        <v>7.2488757992536126</v>
      </c>
      <c r="Q48" s="10">
        <v>0.41562962047224622</v>
      </c>
      <c r="R48" s="10">
        <v>5.7337114330892787</v>
      </c>
      <c r="S48" s="10">
        <v>1.3290636010462762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724.88757992536125</v>
      </c>
      <c r="AF48" s="6">
        <v>837.67845592577635</v>
      </c>
      <c r="AG48" s="6">
        <v>418.66568494402094</v>
      </c>
      <c r="AH48" s="6">
        <v>27.340736935809108</v>
      </c>
      <c r="AI48" s="6">
        <v>1.7440710291574752</v>
      </c>
      <c r="AJ48" s="6"/>
      <c r="AK48" s="6"/>
      <c r="AL48" s="6"/>
      <c r="AM48" s="6"/>
      <c r="AN48" s="6">
        <v>7.2297372833985465</v>
      </c>
      <c r="AO48" s="6">
        <v>1.8273653131884318</v>
      </c>
      <c r="AP48" s="6">
        <v>3.3493254795521672</v>
      </c>
      <c r="AQ48" s="6">
        <v>111.47500000000001</v>
      </c>
      <c r="AR48" s="6"/>
      <c r="AS48" s="6"/>
      <c r="AT48" s="6">
        <v>16.165935084523269</v>
      </c>
      <c r="AU48" s="6">
        <v>1</v>
      </c>
      <c r="AV48" s="10"/>
      <c r="AW48" s="13">
        <v>125.65176838886644</v>
      </c>
      <c r="AX48" s="1" t="s">
        <v>156</v>
      </c>
      <c r="AY48" s="17">
        <v>6.0834120734908144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88548664802013832</v>
      </c>
      <c r="BK48" s="18">
        <f t="shared" ca="1" si="5"/>
        <v>43.483746617568102</v>
      </c>
      <c r="BL48" s="17">
        <f t="shared" si="6"/>
        <v>5.8372758738864121</v>
      </c>
      <c r="BM48" s="17">
        <f t="shared" ca="1" si="7"/>
        <v>2.7018617973755261</v>
      </c>
      <c r="BN48" s="16">
        <f t="shared" si="8"/>
        <v>3.29509011726618</v>
      </c>
      <c r="BO48" s="15"/>
      <c r="BP48" s="2"/>
      <c r="BR48" s="5"/>
      <c r="CL48" s="4"/>
      <c r="CP48" s="5"/>
      <c r="DJ48" s="4"/>
    </row>
    <row r="49" spans="1:114" x14ac:dyDescent="0.2">
      <c r="A49" s="1">
        <v>0.72</v>
      </c>
      <c r="B49" s="1">
        <v>2.27</v>
      </c>
      <c r="C49" s="1">
        <v>5.2549999999999999E-2</v>
      </c>
      <c r="D49" s="1">
        <v>0.16305</v>
      </c>
      <c r="E49" s="1">
        <v>-0.13009000000000001</v>
      </c>
      <c r="F49" s="1">
        <v>1.9854799999999999</v>
      </c>
      <c r="G49" s="1">
        <v>2.0299499999999999</v>
      </c>
      <c r="H49" s="15"/>
      <c r="I49" s="11">
        <f t="shared" si="0"/>
        <v>2.3622047244094486</v>
      </c>
      <c r="J49" s="10">
        <f t="shared" si="1"/>
        <v>6.0177952755905526</v>
      </c>
      <c r="K49" s="6">
        <v>112</v>
      </c>
      <c r="L49" s="10">
        <v>264.56692913385837</v>
      </c>
      <c r="M49" s="10">
        <v>264.56692913385837</v>
      </c>
      <c r="N49" s="10">
        <v>0</v>
      </c>
      <c r="O49" s="10">
        <v>7.3529346003353835</v>
      </c>
      <c r="P49" s="10">
        <v>7.3590765708491546</v>
      </c>
      <c r="Q49" s="10">
        <v>0.40947756212139946</v>
      </c>
      <c r="R49" s="10">
        <v>5.5642519571467153</v>
      </c>
      <c r="S49" s="10">
        <v>0.42652573012300365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735.9076570849154</v>
      </c>
      <c r="AF49" s="6">
        <v>850.21095368026181</v>
      </c>
      <c r="AG49" s="6">
        <v>426.93074281368661</v>
      </c>
      <c r="AH49" s="6">
        <v>8.77424359110179</v>
      </c>
      <c r="AI49" s="6">
        <v>1.7971867695811325</v>
      </c>
      <c r="AJ49" s="6"/>
      <c r="AK49" s="6"/>
      <c r="AL49" s="6"/>
      <c r="AM49" s="6"/>
      <c r="AN49" s="6">
        <v>7.3529346003353835</v>
      </c>
      <c r="AO49" s="6">
        <v>1.8498884742419135</v>
      </c>
      <c r="AP49" s="6">
        <v>3.4154459425094927</v>
      </c>
      <c r="AQ49" s="6">
        <v>111.47500000000001</v>
      </c>
      <c r="AR49" s="6"/>
      <c r="AS49" s="6"/>
      <c r="AT49" s="6">
        <v>15.941400345875897</v>
      </c>
      <c r="AU49" s="6">
        <v>1</v>
      </c>
      <c r="AV49" s="10"/>
      <c r="AW49" s="13">
        <v>127.53164305203927</v>
      </c>
      <c r="AX49" s="1" t="s">
        <v>156</v>
      </c>
      <c r="AY49" s="17">
        <v>6.0177952755905526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88362040059462221</v>
      </c>
      <c r="BK49" s="18">
        <f t="shared" ca="1" si="5"/>
        <v>42.880134948415972</v>
      </c>
      <c r="BL49" s="17">
        <f t="shared" si="6"/>
        <v>5.6661032922810817</v>
      </c>
      <c r="BM49" s="17">
        <f t="shared" ca="1" si="7"/>
        <v>2.6965077693955388</v>
      </c>
      <c r="BN49" s="16">
        <f t="shared" si="8"/>
        <v>3.2820335648465764</v>
      </c>
      <c r="BO49" s="15"/>
      <c r="BP49" s="2"/>
      <c r="BR49" s="5"/>
      <c r="CL49" s="4"/>
      <c r="CP49" s="5"/>
      <c r="DJ49" s="4"/>
    </row>
    <row r="50" spans="1:114" x14ac:dyDescent="0.2">
      <c r="A50" s="1">
        <v>0.74</v>
      </c>
      <c r="B50" s="1">
        <v>2.27</v>
      </c>
      <c r="C50" s="1">
        <v>5.2060000000000002E-2</v>
      </c>
      <c r="D50" s="1">
        <v>0.16317000000000001</v>
      </c>
      <c r="E50" s="1">
        <v>-0.13285</v>
      </c>
      <c r="F50" s="1">
        <v>1.9702299999999999</v>
      </c>
      <c r="G50" s="1">
        <v>2.0186000000000002</v>
      </c>
      <c r="H50" s="15"/>
      <c r="I50" s="11">
        <f t="shared" si="0"/>
        <v>2.4278215223097113</v>
      </c>
      <c r="J50" s="10">
        <f t="shared" si="1"/>
        <v>5.9521784776902891</v>
      </c>
      <c r="K50" s="6">
        <v>112</v>
      </c>
      <c r="L50" s="10">
        <v>271.9160104986878</v>
      </c>
      <c r="M50" s="10">
        <v>271.9160104986878</v>
      </c>
      <c r="N50" s="10">
        <v>0</v>
      </c>
      <c r="O50" s="10">
        <v>7.0352152040245972</v>
      </c>
      <c r="P50" s="10">
        <v>7.0319915178433359</v>
      </c>
      <c r="Q50" s="10">
        <v>0.40999381876622576</v>
      </c>
      <c r="R50" s="10">
        <v>5.8304083235294932</v>
      </c>
      <c r="S50" s="10">
        <v>0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703.19915178433359</v>
      </c>
      <c r="AF50" s="6">
        <v>811.29806030517557</v>
      </c>
      <c r="AG50" s="6">
        <v>402.39936383825022</v>
      </c>
      <c r="AH50" s="6">
        <v>0</v>
      </c>
      <c r="AI50" s="6">
        <v>1.7151457402466119</v>
      </c>
      <c r="AJ50" s="6"/>
      <c r="AK50" s="6"/>
      <c r="AL50" s="6"/>
      <c r="AM50" s="6"/>
      <c r="AN50" s="6">
        <v>7.0352152040245972</v>
      </c>
      <c r="AO50" s="6">
        <v>1.7986734417610371</v>
      </c>
      <c r="AP50" s="6">
        <v>3.2191949107060012</v>
      </c>
      <c r="AQ50" s="6">
        <v>111.47500000000001</v>
      </c>
      <c r="AR50" s="6"/>
      <c r="AS50" s="6"/>
      <c r="AT50" s="6">
        <v>14.745812691708995</v>
      </c>
      <c r="AU50" s="6">
        <v>1</v>
      </c>
      <c r="AV50" s="10"/>
      <c r="AW50" s="13">
        <v>121.69470904577634</v>
      </c>
      <c r="AX50" s="1" t="s">
        <v>156</v>
      </c>
      <c r="AY50" s="17">
        <v>5.9521784776902891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89499786348973642</v>
      </c>
      <c r="BK50" s="18">
        <f t="shared" ca="1" si="5"/>
        <v>40.883028553982406</v>
      </c>
      <c r="BL50" s="17">
        <f t="shared" si="6"/>
        <v>5.9453571102499421</v>
      </c>
      <c r="BM50" s="17">
        <f t="shared" ca="1" si="7"/>
        <v>2.7259141359578893</v>
      </c>
      <c r="BN50" s="16">
        <f t="shared" si="8"/>
        <v>3.3100014257278314</v>
      </c>
      <c r="BO50" s="15"/>
      <c r="BP50" s="2"/>
      <c r="BR50" s="5"/>
      <c r="CL50" s="4"/>
      <c r="CP50" s="5"/>
      <c r="DJ50" s="4"/>
    </row>
    <row r="51" spans="1:114" x14ac:dyDescent="0.2">
      <c r="A51" s="1">
        <v>0.76</v>
      </c>
      <c r="B51" s="1">
        <v>2.27</v>
      </c>
      <c r="C51" s="1">
        <v>5.1209999999999999E-2</v>
      </c>
      <c r="D51" s="1">
        <v>0.16317999999999999</v>
      </c>
      <c r="E51" s="1">
        <v>-0.13356999999999999</v>
      </c>
      <c r="F51" s="1">
        <v>1.97665</v>
      </c>
      <c r="G51" s="1">
        <v>2.02475</v>
      </c>
      <c r="H51" s="15"/>
      <c r="I51" s="11">
        <f t="shared" si="0"/>
        <v>2.4934383202099735</v>
      </c>
      <c r="J51" s="10">
        <f t="shared" si="1"/>
        <v>5.8865616797900273</v>
      </c>
      <c r="K51" s="6">
        <v>112</v>
      </c>
      <c r="L51" s="10">
        <v>279.26509186351717</v>
      </c>
      <c r="M51" s="10">
        <v>279.26509186351717</v>
      </c>
      <c r="N51" s="10">
        <v>0</v>
      </c>
      <c r="O51" s="10">
        <v>6.4840693124650643</v>
      </c>
      <c r="P51" s="10">
        <v>6.4784024114937946</v>
      </c>
      <c r="Q51" s="10">
        <v>0.41003684015329461</v>
      </c>
      <c r="R51" s="10">
        <v>6.3292894468213197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647.84024114937949</v>
      </c>
      <c r="AF51" s="6">
        <v>745.73763124259244</v>
      </c>
      <c r="AG51" s="6">
        <v>360.88018086203459</v>
      </c>
      <c r="AH51" s="6">
        <v>0</v>
      </c>
      <c r="AI51" s="6">
        <v>1.5799561837106653</v>
      </c>
      <c r="AJ51" s="6"/>
      <c r="AK51" s="6"/>
      <c r="AL51" s="6"/>
      <c r="AM51" s="6"/>
      <c r="AN51" s="6">
        <v>6.4840693124650643</v>
      </c>
      <c r="AO51" s="6">
        <v>1.7051042679391908</v>
      </c>
      <c r="AP51" s="6">
        <v>2.8870414468962768</v>
      </c>
      <c r="AQ51" s="6">
        <v>111.47500000000001</v>
      </c>
      <c r="AR51" s="6"/>
      <c r="AS51" s="6"/>
      <c r="AT51" s="6">
        <v>13.12452665223703</v>
      </c>
      <c r="AU51" s="6">
        <v>1</v>
      </c>
      <c r="AV51" s="10"/>
      <c r="AW51" s="13">
        <v>111.86064468638887</v>
      </c>
      <c r="AX51" s="1" t="s">
        <v>156</v>
      </c>
      <c r="AY51" s="17">
        <v>5.8865616797900273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91337932112230213</v>
      </c>
      <c r="BK51" s="18">
        <f t="shared" ca="1" si="5"/>
        <v>38.085922603865626</v>
      </c>
      <c r="BL51" s="17">
        <f t="shared" si="6"/>
        <v>6.4687131549133481</v>
      </c>
      <c r="BM51" s="17">
        <f t="shared" ca="1" si="7"/>
        <v>2.7737036908075132</v>
      </c>
      <c r="BN51" s="16">
        <f t="shared" si="8"/>
        <v>3.3598901727261459</v>
      </c>
      <c r="BO51" s="15"/>
      <c r="BP51" s="2"/>
      <c r="BR51" s="5"/>
      <c r="CL51" s="4"/>
      <c r="CP51" s="5"/>
      <c r="DJ51" s="4"/>
    </row>
    <row r="52" spans="1:114" x14ac:dyDescent="0.2">
      <c r="A52" s="1">
        <v>0.78</v>
      </c>
      <c r="B52" s="1">
        <v>2.27</v>
      </c>
      <c r="C52" s="1">
        <v>5.0430000000000003E-2</v>
      </c>
      <c r="D52" s="1">
        <v>0.16188</v>
      </c>
      <c r="E52" s="1">
        <v>-0.13108</v>
      </c>
      <c r="F52" s="1">
        <v>1.98668</v>
      </c>
      <c r="G52" s="1">
        <v>2.02868</v>
      </c>
      <c r="H52" s="15"/>
      <c r="I52" s="11">
        <f t="shared" si="0"/>
        <v>2.5590551181102361</v>
      </c>
      <c r="J52" s="10">
        <f t="shared" si="1"/>
        <v>5.8209448818897647</v>
      </c>
      <c r="K52" s="6">
        <v>112</v>
      </c>
      <c r="L52" s="10">
        <v>286.6141732283466</v>
      </c>
      <c r="M52" s="10">
        <v>286.6141732283466</v>
      </c>
      <c r="N52" s="10">
        <v>0</v>
      </c>
      <c r="O52" s="10">
        <v>5.9783119060927934</v>
      </c>
      <c r="P52" s="10">
        <v>5.981094456270303</v>
      </c>
      <c r="Q52" s="10">
        <v>0.40444405983434295</v>
      </c>
      <c r="R52" s="10">
        <v>6.7620410075674782</v>
      </c>
      <c r="S52" s="10">
        <v>0.19323265121594574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598.10944562703037</v>
      </c>
      <c r="AF52" s="6">
        <v>686.79851407719173</v>
      </c>
      <c r="AG52" s="6">
        <v>323.58208422027269</v>
      </c>
      <c r="AH52" s="6">
        <v>3.9750716821565977</v>
      </c>
      <c r="AI52" s="6">
        <v>1.4788434422105521</v>
      </c>
      <c r="AJ52" s="6"/>
      <c r="AK52" s="6"/>
      <c r="AL52" s="6"/>
      <c r="AM52" s="6"/>
      <c r="AN52" s="6">
        <v>5.9783119060927934</v>
      </c>
      <c r="AO52" s="6">
        <v>1.6164186824743734</v>
      </c>
      <c r="AP52" s="6">
        <v>2.5886566737621819</v>
      </c>
      <c r="AQ52" s="6">
        <v>111.47500000000001</v>
      </c>
      <c r="AR52" s="6"/>
      <c r="AS52" s="6"/>
      <c r="AT52" s="6">
        <v>11.713698475205048</v>
      </c>
      <c r="AU52" s="6">
        <v>1</v>
      </c>
      <c r="AV52" s="10"/>
      <c r="AW52" s="13">
        <v>103.01977711157876</v>
      </c>
      <c r="AX52" s="1" t="s">
        <v>156</v>
      </c>
      <c r="AY52" s="17">
        <v>5.8209448818897647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9300562957606735</v>
      </c>
      <c r="BK52" s="18">
        <f t="shared" ca="1" si="5"/>
        <v>35.415783561255829</v>
      </c>
      <c r="BL52" s="17">
        <f t="shared" si="6"/>
        <v>6.9280368438319195</v>
      </c>
      <c r="BM52" s="17">
        <f t="shared" ca="1" si="7"/>
        <v>2.8170195370109581</v>
      </c>
      <c r="BN52" s="16">
        <f t="shared" si="8"/>
        <v>3.4048785988157531</v>
      </c>
      <c r="BO52" s="15"/>
      <c r="BP52" s="2"/>
      <c r="BR52" s="5"/>
      <c r="CL52" s="4"/>
      <c r="CP52" s="5"/>
      <c r="DJ52" s="4"/>
    </row>
    <row r="53" spans="1:114" x14ac:dyDescent="0.2">
      <c r="A53" s="1">
        <v>0.8</v>
      </c>
      <c r="B53" s="1">
        <v>2.27</v>
      </c>
      <c r="C53" s="1">
        <v>5.0049999999999997E-2</v>
      </c>
      <c r="D53" s="1">
        <v>0.15755</v>
      </c>
      <c r="E53" s="1">
        <v>-0.13372999999999999</v>
      </c>
      <c r="F53" s="1">
        <v>1.97925</v>
      </c>
      <c r="G53" s="1">
        <v>2.0295000000000001</v>
      </c>
      <c r="H53" s="15"/>
      <c r="I53" s="11">
        <f t="shared" si="0"/>
        <v>2.6246719160104988</v>
      </c>
      <c r="J53" s="10">
        <f t="shared" si="1"/>
        <v>5.755328083989502</v>
      </c>
      <c r="K53" s="6">
        <v>112</v>
      </c>
      <c r="L53" s="10">
        <v>293.96325459317603</v>
      </c>
      <c r="M53" s="10">
        <v>293.96325459317603</v>
      </c>
      <c r="N53" s="10">
        <v>0</v>
      </c>
      <c r="O53" s="10">
        <v>5.7319172722191158</v>
      </c>
      <c r="P53" s="10">
        <v>5.7257074346278447</v>
      </c>
      <c r="Q53" s="10">
        <v>0.38581579923352705</v>
      </c>
      <c r="R53" s="10">
        <v>6.7383079495154821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572.57074346278455</v>
      </c>
      <c r="AF53" s="6">
        <v>656.32068321544193</v>
      </c>
      <c r="AG53" s="6">
        <v>304.42805759708835</v>
      </c>
      <c r="AH53" s="6">
        <v>0</v>
      </c>
      <c r="AI53" s="6">
        <v>1.4840520906615806</v>
      </c>
      <c r="AJ53" s="6"/>
      <c r="AK53" s="6"/>
      <c r="AL53" s="6"/>
      <c r="AM53" s="6"/>
      <c r="AN53" s="6">
        <v>5.7319172722191158</v>
      </c>
      <c r="AO53" s="6">
        <v>1.5629716787922467</v>
      </c>
      <c r="AP53" s="6">
        <v>2.4354244607767068</v>
      </c>
      <c r="AQ53" s="6">
        <v>111.47500000000001</v>
      </c>
      <c r="AR53" s="6"/>
      <c r="AS53" s="6"/>
      <c r="AT53" s="6">
        <v>10.87551841637266</v>
      </c>
      <c r="AU53" s="6">
        <v>1</v>
      </c>
      <c r="AV53" s="10"/>
      <c r="AW53" s="13">
        <v>98.448102482316287</v>
      </c>
      <c r="AX53" s="1" t="s">
        <v>156</v>
      </c>
      <c r="AY53" s="17">
        <v>5.755328083989502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93640277511987313</v>
      </c>
      <c r="BK53" s="18">
        <f t="shared" ca="1" si="5"/>
        <v>33.473630925853683</v>
      </c>
      <c r="BL53" s="17">
        <f t="shared" si="6"/>
        <v>6.915840866860834</v>
      </c>
      <c r="BM53" s="17">
        <f t="shared" ca="1" si="7"/>
        <v>2.8332212223766815</v>
      </c>
      <c r="BN53" s="16">
        <f t="shared" si="8"/>
        <v>3.4191138258862637</v>
      </c>
      <c r="BO53" s="15"/>
      <c r="BP53" s="2"/>
      <c r="BR53" s="5"/>
      <c r="CL53" s="4"/>
      <c r="CP53" s="5"/>
      <c r="DJ53" s="4"/>
    </row>
    <row r="54" spans="1:114" x14ac:dyDescent="0.2">
      <c r="A54" s="1">
        <v>0.82</v>
      </c>
      <c r="B54" s="1">
        <v>2.27</v>
      </c>
      <c r="C54" s="1">
        <v>4.9799999999999997E-2</v>
      </c>
      <c r="D54" s="1">
        <v>0.14976999999999999</v>
      </c>
      <c r="E54" s="1">
        <v>-0.13400000000000001</v>
      </c>
      <c r="F54" s="1">
        <v>1.9758500000000001</v>
      </c>
      <c r="G54" s="1">
        <v>2.0296799999999999</v>
      </c>
      <c r="H54" s="15"/>
      <c r="I54" s="11">
        <f t="shared" si="0"/>
        <v>2.690288713910761</v>
      </c>
      <c r="J54" s="10">
        <f t="shared" si="1"/>
        <v>5.6897112860892403</v>
      </c>
      <c r="K54" s="6">
        <v>112</v>
      </c>
      <c r="L54" s="10">
        <v>301.31233595800541</v>
      </c>
      <c r="M54" s="10">
        <v>301.31233595800541</v>
      </c>
      <c r="N54" s="10">
        <v>0</v>
      </c>
      <c r="O54" s="10">
        <v>5.5698155394074904</v>
      </c>
      <c r="P54" s="10">
        <v>5.5626894962699653</v>
      </c>
      <c r="Q54" s="10">
        <v>0.35234516009395472</v>
      </c>
      <c r="R54" s="10">
        <v>6.3340792314620131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556.26894962699657</v>
      </c>
      <c r="AF54" s="6">
        <v>636.70980332834847</v>
      </c>
      <c r="AG54" s="6">
        <v>292.20171222024737</v>
      </c>
      <c r="AH54" s="6">
        <v>0</v>
      </c>
      <c r="AI54" s="6">
        <v>1.5787614323371559</v>
      </c>
      <c r="AJ54" s="6"/>
      <c r="AK54" s="6"/>
      <c r="AL54" s="6"/>
      <c r="AM54" s="6"/>
      <c r="AN54" s="6">
        <v>5.5698155394074904</v>
      </c>
      <c r="AO54" s="6">
        <v>1.5159565321585216</v>
      </c>
      <c r="AP54" s="6">
        <v>2.337613697761979</v>
      </c>
      <c r="AQ54" s="6">
        <v>111.47500000000001</v>
      </c>
      <c r="AR54" s="6"/>
      <c r="AS54" s="6"/>
      <c r="AT54" s="6">
        <v>10.264945022440401</v>
      </c>
      <c r="AU54" s="6">
        <v>1</v>
      </c>
      <c r="AV54" s="10"/>
      <c r="AW54" s="13">
        <v>95.506470499252273</v>
      </c>
      <c r="AX54" s="1" t="s">
        <v>156</v>
      </c>
      <c r="AY54" s="17">
        <v>5.6897112860892403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3563614787399352</v>
      </c>
      <c r="BK54" s="18">
        <f t="shared" ca="1" si="5"/>
        <v>31.683768700399082</v>
      </c>
      <c r="BL54" s="17">
        <f t="shared" si="6"/>
        <v>6.5104026291209109</v>
      </c>
      <c r="BM54" s="17">
        <f t="shared" ca="1" si="7"/>
        <v>2.8307533366004654</v>
      </c>
      <c r="BN54" s="16">
        <f t="shared" si="8"/>
        <v>3.4131832497497117</v>
      </c>
      <c r="BO54" s="15"/>
      <c r="BP54" s="2"/>
      <c r="BR54" s="5"/>
      <c r="CL54" s="4"/>
      <c r="CP54" s="5"/>
      <c r="DJ54" s="4"/>
    </row>
    <row r="55" spans="1:114" x14ac:dyDescent="0.2">
      <c r="A55" s="1">
        <v>0.84</v>
      </c>
      <c r="B55" s="1">
        <v>2.27</v>
      </c>
      <c r="C55" s="1">
        <v>4.9549999999999997E-2</v>
      </c>
      <c r="D55" s="1">
        <v>0.14393</v>
      </c>
      <c r="E55" s="1">
        <v>-0.13088</v>
      </c>
      <c r="F55" s="1">
        <v>1.97898</v>
      </c>
      <c r="G55" s="1">
        <v>2.0265</v>
      </c>
      <c r="H55" s="15"/>
      <c r="I55" s="11">
        <f t="shared" si="0"/>
        <v>2.7559055118110232</v>
      </c>
      <c r="J55" s="10">
        <f t="shared" si="1"/>
        <v>5.6240944881889776</v>
      </c>
      <c r="K55" s="6">
        <v>112</v>
      </c>
      <c r="L55" s="10">
        <v>308.66141732283478</v>
      </c>
      <c r="M55" s="10">
        <v>308.66141732283478</v>
      </c>
      <c r="N55" s="10">
        <v>0</v>
      </c>
      <c r="O55" s="10">
        <v>5.4077138065958632</v>
      </c>
      <c r="P55" s="10">
        <v>5.4111750275483752</v>
      </c>
      <c r="Q55" s="10">
        <v>0.32722067004574118</v>
      </c>
      <c r="R55" s="10">
        <v>6.0471278119790197</v>
      </c>
      <c r="S55" s="10">
        <v>0.24036256614666632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541.11750275483757</v>
      </c>
      <c r="AF55" s="6">
        <v>618.45227281023028</v>
      </c>
      <c r="AG55" s="6">
        <v>280.83812706612815</v>
      </c>
      <c r="AH55" s="6">
        <v>4.9446013607314212</v>
      </c>
      <c r="AI55" s="6">
        <v>1.6536776319148676</v>
      </c>
      <c r="AJ55" s="6"/>
      <c r="AK55" s="6"/>
      <c r="AL55" s="6"/>
      <c r="AM55" s="6"/>
      <c r="AN55" s="6">
        <v>5.4077138065958632</v>
      </c>
      <c r="AO55" s="6">
        <v>1.4757856256957713</v>
      </c>
      <c r="AP55" s="6">
        <v>2.2467050165290252</v>
      </c>
      <c r="AQ55" s="6">
        <v>111.47500000000001</v>
      </c>
      <c r="AR55" s="6"/>
      <c r="AS55" s="6"/>
      <c r="AT55" s="6">
        <v>9.7073526763918281</v>
      </c>
      <c r="AU55" s="6">
        <v>1</v>
      </c>
      <c r="AV55" s="10"/>
      <c r="AW55" s="13">
        <v>92.767840921534543</v>
      </c>
      <c r="AX55" s="1" t="s">
        <v>156</v>
      </c>
      <c r="AY55" s="17">
        <v>5.6240944881889776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3632367130715854</v>
      </c>
      <c r="BK55" s="18">
        <f t="shared" ca="1" si="5"/>
        <v>30.129020001546916</v>
      </c>
      <c r="BL55" s="17">
        <f t="shared" si="6"/>
        <v>6.2246597044940506</v>
      </c>
      <c r="BM55" s="17">
        <f t="shared" ca="1" si="7"/>
        <v>2.8321021192731841</v>
      </c>
      <c r="BN55" s="16">
        <f t="shared" si="8"/>
        <v>3.4110001311127762</v>
      </c>
      <c r="BO55" s="15"/>
      <c r="BP55" s="2"/>
      <c r="BR55" s="5"/>
      <c r="CL55" s="4"/>
      <c r="CP55" s="5"/>
      <c r="DJ55" s="4"/>
    </row>
    <row r="56" spans="1:114" x14ac:dyDescent="0.2">
      <c r="A56" s="1">
        <v>0.86</v>
      </c>
      <c r="B56" s="1">
        <v>2.42</v>
      </c>
      <c r="C56" s="1">
        <v>4.9540000000000001E-2</v>
      </c>
      <c r="D56" s="1">
        <v>0.14191000000000001</v>
      </c>
      <c r="E56" s="1">
        <v>-0.12801999999999999</v>
      </c>
      <c r="F56" s="1">
        <v>1.9854799999999999</v>
      </c>
      <c r="G56" s="1">
        <v>2.0366300000000002</v>
      </c>
      <c r="H56" s="15"/>
      <c r="I56" s="11">
        <f t="shared" si="0"/>
        <v>2.8215223097112858</v>
      </c>
      <c r="J56" s="10">
        <f t="shared" si="1"/>
        <v>5.558477690288715</v>
      </c>
      <c r="K56" s="6">
        <v>112</v>
      </c>
      <c r="L56" s="10">
        <v>316.01049868766421</v>
      </c>
      <c r="M56" s="10">
        <v>316.01049868766421</v>
      </c>
      <c r="N56" s="10">
        <v>0</v>
      </c>
      <c r="O56" s="10">
        <v>5.4012297372834013</v>
      </c>
      <c r="P56" s="10">
        <v>5.4143959503184469</v>
      </c>
      <c r="Q56" s="10">
        <v>0.31853034985783163</v>
      </c>
      <c r="R56" s="10">
        <v>5.8830265237454116</v>
      </c>
      <c r="S56" s="10">
        <v>0.91432034965595121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541.43959503184465</v>
      </c>
      <c r="AF56" s="6">
        <v>618.39890599701346</v>
      </c>
      <c r="AG56" s="6">
        <v>281.07969627388354</v>
      </c>
      <c r="AH56" s="6">
        <v>18.808875764350997</v>
      </c>
      <c r="AI56" s="6">
        <v>1.699805356925967</v>
      </c>
      <c r="AJ56" s="6"/>
      <c r="AK56" s="6"/>
      <c r="AL56" s="6"/>
      <c r="AM56" s="6"/>
      <c r="AN56" s="6">
        <v>5.4012297372834013</v>
      </c>
      <c r="AO56" s="6">
        <v>1.4755910533426762</v>
      </c>
      <c r="AP56" s="6">
        <v>2.2486375701910681</v>
      </c>
      <c r="AQ56" s="6">
        <v>111.47500000000001</v>
      </c>
      <c r="AR56" s="6"/>
      <c r="AS56" s="6"/>
      <c r="AT56" s="6">
        <v>9.4695934369280081</v>
      </c>
      <c r="AU56" s="6">
        <v>1</v>
      </c>
      <c r="AV56" s="10"/>
      <c r="AW56" s="13">
        <v>92.75983589955203</v>
      </c>
      <c r="AX56" s="1" t="s">
        <v>156</v>
      </c>
      <c r="AY56" s="17">
        <v>5.558477690288715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0.93600014798208342</v>
      </c>
      <c r="BK56" s="18">
        <f t="shared" ca="1" si="5"/>
        <v>29.451786712142177</v>
      </c>
      <c r="BL56" s="17">
        <f t="shared" si="6"/>
        <v>6.0598682247644042</v>
      </c>
      <c r="BM56" s="17">
        <f t="shared" ca="1" si="7"/>
        <v>2.8307972359137774</v>
      </c>
      <c r="BN56" s="16">
        <f t="shared" si="8"/>
        <v>3.4037929961836499</v>
      </c>
      <c r="BO56" s="15"/>
      <c r="BP56" s="2"/>
      <c r="BR56" s="5"/>
      <c r="CL56" s="4"/>
      <c r="CP56" s="5"/>
      <c r="DJ56" s="4"/>
    </row>
    <row r="57" spans="1:114" x14ac:dyDescent="0.2">
      <c r="A57" s="1">
        <v>0.88</v>
      </c>
      <c r="B57" s="1">
        <v>2.27</v>
      </c>
      <c r="C57" s="1">
        <v>4.938E-2</v>
      </c>
      <c r="D57" s="1">
        <v>0.13611999999999999</v>
      </c>
      <c r="E57" s="1">
        <v>-0.12619</v>
      </c>
      <c r="F57" s="1">
        <v>1.9837499999999999</v>
      </c>
      <c r="G57" s="1">
        <v>2.0362499999999999</v>
      </c>
      <c r="H57" s="15"/>
      <c r="I57" s="11">
        <f t="shared" si="0"/>
        <v>2.8871391076115485</v>
      </c>
      <c r="J57" s="10">
        <f t="shared" si="1"/>
        <v>5.4928608923884523</v>
      </c>
      <c r="K57" s="6">
        <v>112</v>
      </c>
      <c r="L57" s="10">
        <v>323.35958005249364</v>
      </c>
      <c r="M57" s="10">
        <v>323.35958005249364</v>
      </c>
      <c r="N57" s="10">
        <v>0</v>
      </c>
      <c r="O57" s="10">
        <v>5.2974846282839598</v>
      </c>
      <c r="P57" s="10">
        <v>5.3168606789102775</v>
      </c>
      <c r="Q57" s="10">
        <v>0.29362096674496224</v>
      </c>
      <c r="R57" s="10">
        <v>5.5224498905835837</v>
      </c>
      <c r="S57" s="10">
        <v>1.3455590712720313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531.68606789102773</v>
      </c>
      <c r="AF57" s="6">
        <v>606.49186928047425</v>
      </c>
      <c r="AG57" s="6">
        <v>273.7645509182708</v>
      </c>
      <c r="AH57" s="6">
        <v>27.680072323310359</v>
      </c>
      <c r="AI57" s="6">
        <v>1.8107905364702643</v>
      </c>
      <c r="AJ57" s="6"/>
      <c r="AK57" s="6"/>
      <c r="AL57" s="6"/>
      <c r="AM57" s="6"/>
      <c r="AN57" s="6">
        <v>5.2974846282839598</v>
      </c>
      <c r="AO57" s="6">
        <v>1.444207488731756</v>
      </c>
      <c r="AP57" s="6">
        <v>2.1901164073461663</v>
      </c>
      <c r="AQ57" s="6">
        <v>111.47500000000001</v>
      </c>
      <c r="AR57" s="6"/>
      <c r="AS57" s="6"/>
      <c r="AT57" s="6">
        <v>9.0569503216684133</v>
      </c>
      <c r="AU57" s="6">
        <v>1</v>
      </c>
      <c r="AV57" s="10"/>
      <c r="AW57" s="13">
        <v>90.973780392071134</v>
      </c>
      <c r="AX57" s="1" t="s">
        <v>156</v>
      </c>
      <c r="AY57" s="17">
        <v>5.4928608923884523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3418106014630198</v>
      </c>
      <c r="BK57" s="18">
        <f t="shared" ca="1" si="5"/>
        <v>28.173261513096371</v>
      </c>
      <c r="BL57" s="17">
        <f t="shared" si="6"/>
        <v>5.6956481852671503</v>
      </c>
      <c r="BM57" s="17">
        <f t="shared" ca="1" si="7"/>
        <v>2.8255669863845378</v>
      </c>
      <c r="BN57" s="16">
        <f t="shared" si="8"/>
        <v>3.3942488859408608</v>
      </c>
      <c r="BO57" s="15"/>
      <c r="BP57" s="2"/>
      <c r="BR57" s="5"/>
      <c r="CL57" s="4"/>
      <c r="CP57" s="5"/>
      <c r="DJ57" s="4"/>
    </row>
    <row r="58" spans="1:114" x14ac:dyDescent="0.2">
      <c r="A58" s="1">
        <v>0.9</v>
      </c>
      <c r="B58" s="1">
        <v>2.27</v>
      </c>
      <c r="C58" s="1">
        <v>4.8910000000000002E-2</v>
      </c>
      <c r="D58" s="1">
        <v>0.13044</v>
      </c>
      <c r="E58" s="1">
        <v>-0.12712999999999999</v>
      </c>
      <c r="F58" s="1">
        <v>1.9840500000000001</v>
      </c>
      <c r="G58" s="1">
        <v>2.0339</v>
      </c>
      <c r="H58" s="15"/>
      <c r="I58" s="11">
        <f t="shared" si="0"/>
        <v>2.9527559055118111</v>
      </c>
      <c r="J58" s="10">
        <f t="shared" si="1"/>
        <v>5.4272440944881897</v>
      </c>
      <c r="K58" s="6">
        <v>112</v>
      </c>
      <c r="L58" s="10">
        <v>330.70866141732307</v>
      </c>
      <c r="M58" s="10">
        <v>330.70866141732307</v>
      </c>
      <c r="N58" s="10">
        <v>0</v>
      </c>
      <c r="O58" s="10">
        <v>4.9927333705981027</v>
      </c>
      <c r="P58" s="10">
        <v>5.0089196685819086</v>
      </c>
      <c r="Q58" s="10">
        <v>0.26918481888985041</v>
      </c>
      <c r="R58" s="10">
        <v>5.3741093229802219</v>
      </c>
      <c r="S58" s="10">
        <v>1.1240484710976522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500.89196685819087</v>
      </c>
      <c r="AF58" s="6">
        <v>569.83121622038209</v>
      </c>
      <c r="AG58" s="6">
        <v>250.66897514364314</v>
      </c>
      <c r="AH58" s="6">
        <v>23.123282834008847</v>
      </c>
      <c r="AI58" s="6">
        <v>1.8607734601227803</v>
      </c>
      <c r="AJ58" s="6"/>
      <c r="AK58" s="6"/>
      <c r="AL58" s="6"/>
      <c r="AM58" s="6"/>
      <c r="AN58" s="6">
        <v>4.9927333705981027</v>
      </c>
      <c r="AO58" s="6">
        <v>1.3731821481948925</v>
      </c>
      <c r="AP58" s="6">
        <v>2.0053518011491454</v>
      </c>
      <c r="AQ58" s="6">
        <v>111.47500000000001</v>
      </c>
      <c r="AR58" s="6"/>
      <c r="AS58" s="6"/>
      <c r="AT58" s="6">
        <v>8.2851709351914149</v>
      </c>
      <c r="AU58" s="6">
        <v>1</v>
      </c>
      <c r="AV58" s="10"/>
      <c r="AW58" s="13">
        <v>85.474682433057311</v>
      </c>
      <c r="AX58" s="1" t="s">
        <v>156</v>
      </c>
      <c r="AY58" s="17">
        <v>5.4272440944881897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0.94012718404899487</v>
      </c>
      <c r="BK58" s="18">
        <f t="shared" ca="1" si="5"/>
        <v>26.208296591438685</v>
      </c>
      <c r="BL58" s="17">
        <f t="shared" si="6"/>
        <v>5.5575758787646761</v>
      </c>
      <c r="BM58" s="17">
        <f t="shared" ca="1" si="7"/>
        <v>2.8407178700271465</v>
      </c>
      <c r="BN58" s="16">
        <f t="shared" si="8"/>
        <v>3.4086450682563956</v>
      </c>
      <c r="BO58" s="15"/>
      <c r="BP58" s="2"/>
      <c r="BR58" s="5"/>
      <c r="CL58" s="4"/>
      <c r="CP58" s="5"/>
      <c r="DJ58" s="4"/>
    </row>
    <row r="59" spans="1:114" x14ac:dyDescent="0.2">
      <c r="A59" s="1">
        <v>0.92</v>
      </c>
      <c r="B59" s="1">
        <v>2.27</v>
      </c>
      <c r="C59" s="1">
        <v>4.9200000000000001E-2</v>
      </c>
      <c r="D59" s="1">
        <v>0.13228000000000001</v>
      </c>
      <c r="E59" s="1">
        <v>-0.12734999999999999</v>
      </c>
      <c r="F59" s="1">
        <v>1.9876799999999999</v>
      </c>
      <c r="G59" s="1">
        <v>2.0340500000000001</v>
      </c>
      <c r="H59" s="15"/>
      <c r="I59" s="11">
        <f t="shared" si="0"/>
        <v>3.0183727034120733</v>
      </c>
      <c r="J59" s="10">
        <f t="shared" si="1"/>
        <v>5.3616272965879279</v>
      </c>
      <c r="K59" s="6">
        <v>112</v>
      </c>
      <c r="L59" s="10">
        <v>338.05774278215245</v>
      </c>
      <c r="M59" s="10">
        <v>333.96325459317609</v>
      </c>
      <c r="N59" s="10">
        <v>1.3079615048118984</v>
      </c>
      <c r="O59" s="10">
        <v>5.1807713806595883</v>
      </c>
      <c r="P59" s="10">
        <v>5.1962111407908917</v>
      </c>
      <c r="Q59" s="10">
        <v>0.27710075411052054</v>
      </c>
      <c r="R59" s="10">
        <v>5.3327462376431507</v>
      </c>
      <c r="S59" s="10">
        <v>1.0722055646738615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97.81</v>
      </c>
      <c r="AC59" s="6">
        <v>1.8400000000000034</v>
      </c>
      <c r="AD59" s="13">
        <v>0.35</v>
      </c>
      <c r="AE59" s="8">
        <v>519.62111407908912</v>
      </c>
      <c r="AF59" s="6">
        <v>591.43320816468417</v>
      </c>
      <c r="AG59" s="6">
        <v>264.71583555931687</v>
      </c>
      <c r="AH59" s="6">
        <v>0</v>
      </c>
      <c r="AI59" s="6">
        <v>1.8752064235517756</v>
      </c>
      <c r="AJ59" s="6"/>
      <c r="AK59" s="6"/>
      <c r="AL59" s="6"/>
      <c r="AM59" s="6"/>
      <c r="AN59" s="6">
        <v>5.1807713806595883</v>
      </c>
      <c r="AO59" s="6">
        <v>1.263766638038333</v>
      </c>
      <c r="AP59" s="6">
        <v>2.117726684474535</v>
      </c>
      <c r="AQ59" s="6">
        <v>111.47500000000001</v>
      </c>
      <c r="AR59" s="6"/>
      <c r="AS59" s="6"/>
      <c r="AT59" s="6">
        <v>19.800196266659153</v>
      </c>
      <c r="AU59" s="6">
        <v>1</v>
      </c>
      <c r="AV59" s="10"/>
      <c r="AW59" s="13">
        <v>88.714981224702626</v>
      </c>
      <c r="AX59" s="1" t="s">
        <v>156</v>
      </c>
      <c r="AY59" s="17">
        <v>5.3616272965879279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3667902974027706</v>
      </c>
      <c r="BK59" s="18">
        <f t="shared" ca="1" si="5"/>
        <v>26.781332273125283</v>
      </c>
      <c r="BL59" s="17">
        <f t="shared" si="6"/>
        <v>5.5120490815942311</v>
      </c>
      <c r="BM59" s="17">
        <f t="shared" ca="1" si="7"/>
        <v>2.8314657681939677</v>
      </c>
      <c r="BN59" s="16">
        <f t="shared" si="8"/>
        <v>3.3936558579497724</v>
      </c>
      <c r="BO59" s="15"/>
      <c r="BP59" s="2"/>
      <c r="BR59" s="5"/>
      <c r="CL59" s="4"/>
      <c r="CP59" s="5"/>
      <c r="DJ59" s="4"/>
    </row>
    <row r="60" spans="1:114" x14ac:dyDescent="0.2">
      <c r="A60" s="1">
        <v>0.94</v>
      </c>
      <c r="B60" s="1">
        <v>2.27</v>
      </c>
      <c r="C60" s="1">
        <v>4.9099999999999998E-2</v>
      </c>
      <c r="D60" s="1">
        <v>0.13732</v>
      </c>
      <c r="E60" s="1">
        <v>-0.12725</v>
      </c>
      <c r="F60" s="1">
        <v>1.9869000000000001</v>
      </c>
      <c r="G60" s="1">
        <v>2.0345499999999999</v>
      </c>
      <c r="H60" s="15"/>
      <c r="I60" s="11">
        <f t="shared" si="0"/>
        <v>3.0839895013123355</v>
      </c>
      <c r="J60" s="10">
        <f t="shared" si="1"/>
        <v>5.2960104986876653</v>
      </c>
      <c r="K60" s="6">
        <v>112</v>
      </c>
      <c r="L60" s="10">
        <v>345.40682414698182</v>
      </c>
      <c r="M60" s="10">
        <v>337.21784776902911</v>
      </c>
      <c r="N60" s="10">
        <v>1.3363954505686786</v>
      </c>
      <c r="O60" s="10">
        <v>5.1159306875349362</v>
      </c>
      <c r="P60" s="10">
        <v>5.1317097830537408</v>
      </c>
      <c r="Q60" s="10">
        <v>0.29878353319322537</v>
      </c>
      <c r="R60" s="10">
        <v>5.822299892715824</v>
      </c>
      <c r="S60" s="10">
        <v>1.0957705221392187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7.81</v>
      </c>
      <c r="AC60" s="6">
        <v>1.8400000000000034</v>
      </c>
      <c r="AD60" s="13">
        <v>0.35</v>
      </c>
      <c r="AE60" s="8">
        <v>513.17097830537409</v>
      </c>
      <c r="AF60" s="6">
        <v>583.41251423297058</v>
      </c>
      <c r="AG60" s="6">
        <v>259.87823372903057</v>
      </c>
      <c r="AH60" s="6">
        <v>0</v>
      </c>
      <c r="AI60" s="6">
        <v>1.7175343393958153</v>
      </c>
      <c r="AJ60" s="6"/>
      <c r="AK60" s="6"/>
      <c r="AL60" s="6"/>
      <c r="AM60" s="6"/>
      <c r="AN60" s="6">
        <v>5.1159306875349362</v>
      </c>
      <c r="AO60" s="6">
        <v>1.270669482718126</v>
      </c>
      <c r="AP60" s="6">
        <v>2.0790258698322446</v>
      </c>
      <c r="AQ60" s="6">
        <v>111.47500000000001</v>
      </c>
      <c r="AR60" s="6"/>
      <c r="AS60" s="6"/>
      <c r="AT60" s="6">
        <v>19.082532202487499</v>
      </c>
      <c r="AU60" s="6">
        <v>1</v>
      </c>
      <c r="AV60" s="10"/>
      <c r="AW60" s="13">
        <v>87.511877134945593</v>
      </c>
      <c r="AX60" s="1" t="s">
        <v>156</v>
      </c>
      <c r="AY60" s="17">
        <v>5.2960104986876653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0.94737185188134287</v>
      </c>
      <c r="BK60" s="18">
        <f t="shared" ca="1" si="5"/>
        <v>26.698967349234568</v>
      </c>
      <c r="BL60" s="17">
        <f t="shared" si="6"/>
        <v>6.0250685488465034</v>
      </c>
      <c r="BM60" s="17">
        <f t="shared" ca="1" si="7"/>
        <v>2.8593290901135022</v>
      </c>
      <c r="BN60" s="16">
        <f t="shared" si="8"/>
        <v>3.4200978495802463</v>
      </c>
      <c r="BO60" s="15"/>
      <c r="BP60" s="2"/>
      <c r="BR60" s="5"/>
      <c r="CL60" s="4"/>
      <c r="CP60" s="5"/>
      <c r="DJ60" s="4"/>
    </row>
    <row r="61" spans="1:114" x14ac:dyDescent="0.2">
      <c r="A61" s="1">
        <v>0.96</v>
      </c>
      <c r="B61" s="1">
        <v>2.27</v>
      </c>
      <c r="C61" s="1">
        <v>4.9140000000000003E-2</v>
      </c>
      <c r="D61" s="1">
        <v>0.13891000000000001</v>
      </c>
      <c r="E61" s="1">
        <v>-0.12725</v>
      </c>
      <c r="F61" s="1">
        <v>1.9907300000000001</v>
      </c>
      <c r="G61" s="1">
        <v>2.0370300000000001</v>
      </c>
      <c r="H61" s="15"/>
      <c r="I61" s="11">
        <f t="shared" si="0"/>
        <v>3.1496062992125982</v>
      </c>
      <c r="J61" s="10">
        <f t="shared" si="1"/>
        <v>5.2303937007874026</v>
      </c>
      <c r="K61" s="6">
        <v>112</v>
      </c>
      <c r="L61" s="10">
        <v>352.75590551181125</v>
      </c>
      <c r="M61" s="10">
        <v>340.47244094488212</v>
      </c>
      <c r="N61" s="10">
        <v>1.3648293963254592</v>
      </c>
      <c r="O61" s="10">
        <v>5.1418669647847999</v>
      </c>
      <c r="P61" s="10">
        <v>5.1576460603036045</v>
      </c>
      <c r="Q61" s="10">
        <v>0.30562393373717395</v>
      </c>
      <c r="R61" s="10">
        <v>5.9256476726746037</v>
      </c>
      <c r="S61" s="10">
        <v>1.0957705221392187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515.76460603036048</v>
      </c>
      <c r="AF61" s="6">
        <v>586.03154206443526</v>
      </c>
      <c r="AG61" s="6">
        <v>261.82345452277036</v>
      </c>
      <c r="AH61" s="6">
        <v>0</v>
      </c>
      <c r="AI61" s="6">
        <v>1.687579240681786</v>
      </c>
      <c r="AJ61" s="6"/>
      <c r="AK61" s="6"/>
      <c r="AL61" s="6"/>
      <c r="AM61" s="6"/>
      <c r="AN61" s="6">
        <v>5.1418669647847999</v>
      </c>
      <c r="AO61" s="6">
        <v>1.2833065892929407</v>
      </c>
      <c r="AP61" s="6">
        <v>2.0945876361821627</v>
      </c>
      <c r="AQ61" s="6">
        <v>111.47500000000001</v>
      </c>
      <c r="AR61" s="6"/>
      <c r="AS61" s="6"/>
      <c r="AT61" s="6">
        <v>18.753311578631926</v>
      </c>
      <c r="AU61" s="6">
        <v>1</v>
      </c>
      <c r="AV61" s="10"/>
      <c r="AW61" s="13">
        <v>87.904731309665294</v>
      </c>
      <c r="AX61" s="1" t="s">
        <v>156</v>
      </c>
      <c r="AY61" s="17">
        <v>5.2303937007874026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4961369330929934</v>
      </c>
      <c r="BK61" s="18">
        <f t="shared" ca="1" si="5"/>
        <v>26.685075038175896</v>
      </c>
      <c r="BL61" s="17">
        <f t="shared" si="6"/>
        <v>6.1354644467758641</v>
      </c>
      <c r="BM61" s="17">
        <f t="shared" ca="1" si="7"/>
        <v>2.8650113602925922</v>
      </c>
      <c r="BN61" s="16">
        <f t="shared" si="8"/>
        <v>3.4227582868756898</v>
      </c>
      <c r="BO61" s="15"/>
      <c r="BP61" s="2"/>
      <c r="BR61" s="5"/>
      <c r="CL61" s="4"/>
      <c r="CP61" s="5"/>
      <c r="DJ61" s="4"/>
    </row>
    <row r="62" spans="1:114" x14ac:dyDescent="0.2">
      <c r="A62" s="1">
        <v>0.98</v>
      </c>
      <c r="B62" s="1">
        <v>2.27</v>
      </c>
      <c r="C62" s="1">
        <v>4.9349999999999998E-2</v>
      </c>
      <c r="D62" s="1">
        <v>0.14005000000000001</v>
      </c>
      <c r="E62" s="1">
        <v>-0.12584999999999999</v>
      </c>
      <c r="F62" s="1">
        <v>1.98763</v>
      </c>
      <c r="G62" s="1">
        <v>2.03328</v>
      </c>
      <c r="H62" s="15"/>
      <c r="I62" s="11">
        <f t="shared" si="0"/>
        <v>3.2152230971128608</v>
      </c>
      <c r="J62" s="10">
        <f t="shared" si="1"/>
        <v>5.16477690288714</v>
      </c>
      <c r="K62" s="6">
        <v>112</v>
      </c>
      <c r="L62" s="10">
        <v>360.10498687664068</v>
      </c>
      <c r="M62" s="10">
        <v>343.72703412073514</v>
      </c>
      <c r="N62" s="10">
        <v>1.3932633420822398</v>
      </c>
      <c r="O62" s="10">
        <v>5.2780324203465625</v>
      </c>
      <c r="P62" s="10">
        <v>5.2985622112903838</v>
      </c>
      <c r="Q62" s="10">
        <v>0.3105283718630239</v>
      </c>
      <c r="R62" s="10">
        <v>5.8606157572584108</v>
      </c>
      <c r="S62" s="10">
        <v>1.4256799266542559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7.81</v>
      </c>
      <c r="AC62" s="6">
        <v>1.8400000000000034</v>
      </c>
      <c r="AD62" s="13">
        <v>0.35</v>
      </c>
      <c r="AE62" s="8">
        <v>529.85622112903843</v>
      </c>
      <c r="AF62" s="6">
        <v>602.17761386494863</v>
      </c>
      <c r="AG62" s="6">
        <v>272.39216584677877</v>
      </c>
      <c r="AH62" s="6">
        <v>0.66685545405290325</v>
      </c>
      <c r="AI62" s="6">
        <v>1.7063053464330833</v>
      </c>
      <c r="AJ62" s="6"/>
      <c r="AK62" s="6"/>
      <c r="AL62" s="6"/>
      <c r="AM62" s="6"/>
      <c r="AN62" s="6">
        <v>5.2780324203465625</v>
      </c>
      <c r="AO62" s="6">
        <v>1.3149413198405808</v>
      </c>
      <c r="AP62" s="6">
        <v>2.1791373267742302</v>
      </c>
      <c r="AQ62" s="6">
        <v>111.47500000000001</v>
      </c>
      <c r="AR62" s="6"/>
      <c r="AS62" s="6"/>
      <c r="AT62" s="6">
        <v>18.882921163791426</v>
      </c>
      <c r="AU62" s="6">
        <v>1</v>
      </c>
      <c r="AV62" s="10"/>
      <c r="AW62" s="13">
        <v>90.326642079742285</v>
      </c>
      <c r="AX62" s="1" t="s">
        <v>156</v>
      </c>
      <c r="AY62" s="17">
        <v>5.16477690288714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4683914607378372</v>
      </c>
      <c r="BK62" s="18">
        <f t="shared" ca="1" si="5"/>
        <v>27.036860971698911</v>
      </c>
      <c r="BL62" s="17">
        <f t="shared" si="6"/>
        <v>6.0667731230436024</v>
      </c>
      <c r="BM62" s="17">
        <f t="shared" ca="1" si="7"/>
        <v>2.8575272560268732</v>
      </c>
      <c r="BN62" s="16">
        <f t="shared" si="8"/>
        <v>3.4104513836886752</v>
      </c>
      <c r="BO62" s="15"/>
      <c r="BP62" s="2"/>
      <c r="BR62" s="5"/>
      <c r="CL62" s="4"/>
      <c r="CP62" s="5"/>
      <c r="DJ62" s="4"/>
    </row>
    <row r="63" spans="1:114" x14ac:dyDescent="0.2">
      <c r="A63" s="1">
        <v>1</v>
      </c>
      <c r="B63" s="1">
        <v>2.27</v>
      </c>
      <c r="C63" s="1">
        <v>4.9880000000000001E-2</v>
      </c>
      <c r="D63" s="1">
        <v>0.14080999999999999</v>
      </c>
      <c r="E63" s="1">
        <v>-0.12543000000000001</v>
      </c>
      <c r="F63" s="1">
        <v>1.9843999999999999</v>
      </c>
      <c r="G63" s="1">
        <v>2.0252500000000002</v>
      </c>
      <c r="H63" s="15"/>
      <c r="I63" s="11">
        <f t="shared" si="0"/>
        <v>3.280839895013123</v>
      </c>
      <c r="J63" s="10">
        <f t="shared" si="1"/>
        <v>5.0991601049868773</v>
      </c>
      <c r="K63" s="6">
        <v>112</v>
      </c>
      <c r="L63" s="10">
        <v>367.45406824147005</v>
      </c>
      <c r="M63" s="10">
        <v>346.98162729658816</v>
      </c>
      <c r="N63" s="10">
        <v>1.4216972878390199</v>
      </c>
      <c r="O63" s="10">
        <v>5.6216880939072125</v>
      </c>
      <c r="P63" s="10">
        <v>5.6436430934785387</v>
      </c>
      <c r="Q63" s="10">
        <v>0.31379799728025715</v>
      </c>
      <c r="R63" s="10">
        <v>5.5602027286747386</v>
      </c>
      <c r="S63" s="10">
        <v>1.5246527480087604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97.81</v>
      </c>
      <c r="AC63" s="6">
        <v>1.8400000000000034</v>
      </c>
      <c r="AD63" s="13">
        <v>0.35</v>
      </c>
      <c r="AE63" s="8">
        <v>564.3643093478538</v>
      </c>
      <c r="AF63" s="6">
        <v>642.34306580680038</v>
      </c>
      <c r="AG63" s="6">
        <v>298.27323201089041</v>
      </c>
      <c r="AH63" s="6">
        <v>2.1179408949203746</v>
      </c>
      <c r="AI63" s="6">
        <v>1.7984955743481454</v>
      </c>
      <c r="AJ63" s="6"/>
      <c r="AK63" s="6"/>
      <c r="AL63" s="6"/>
      <c r="AM63" s="6"/>
      <c r="AN63" s="6">
        <v>5.6216880939072125</v>
      </c>
      <c r="AO63" s="6">
        <v>1.3812805652963065</v>
      </c>
      <c r="AP63" s="6">
        <v>2.3861858560871232</v>
      </c>
      <c r="AQ63" s="6">
        <v>111.47500000000001</v>
      </c>
      <c r="AR63" s="6"/>
      <c r="AS63" s="6"/>
      <c r="AT63" s="6">
        <v>19.783408327706216</v>
      </c>
      <c r="AU63" s="6">
        <v>1</v>
      </c>
      <c r="AV63" s="10"/>
      <c r="AW63" s="13">
        <v>96.351459871020054</v>
      </c>
      <c r="AX63" s="1" t="s">
        <v>156</v>
      </c>
      <c r="AY63" s="17">
        <v>5.0991601049868773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0.93632305396650073</v>
      </c>
      <c r="BK63" s="18">
        <f t="shared" ca="1" si="5"/>
        <v>28.045134787354915</v>
      </c>
      <c r="BL63" s="17">
        <f t="shared" si="6"/>
        <v>5.7473044249908511</v>
      </c>
      <c r="BM63" s="17">
        <f t="shared" ca="1" si="7"/>
        <v>2.8297241363496912</v>
      </c>
      <c r="BN63" s="16">
        <f t="shared" si="8"/>
        <v>3.3748666733016597</v>
      </c>
      <c r="BO63" s="15"/>
      <c r="BP63" s="2"/>
      <c r="BR63" s="5"/>
      <c r="CL63" s="4"/>
      <c r="CP63" s="5"/>
      <c r="DJ63" s="4"/>
    </row>
    <row r="64" spans="1:114" x14ac:dyDescent="0.2">
      <c r="A64" s="1">
        <v>1.02</v>
      </c>
      <c r="B64" s="1">
        <v>2.27</v>
      </c>
      <c r="C64" s="1">
        <v>5.006E-2</v>
      </c>
      <c r="D64" s="1">
        <v>0.14610000000000001</v>
      </c>
      <c r="E64" s="1">
        <v>-0.12595000000000001</v>
      </c>
      <c r="F64" s="1">
        <v>1.9843</v>
      </c>
      <c r="G64" s="1">
        <v>2.0306799999999998</v>
      </c>
      <c r="H64" s="15"/>
      <c r="I64" s="11">
        <f t="shared" si="0"/>
        <v>3.3464566929133857</v>
      </c>
      <c r="J64" s="10">
        <f t="shared" si="1"/>
        <v>5.0335433070866156</v>
      </c>
      <c r="K64" s="6">
        <v>112</v>
      </c>
      <c r="L64" s="10">
        <v>374.80314960629948</v>
      </c>
      <c r="M64" s="10">
        <v>350.23622047244118</v>
      </c>
      <c r="N64" s="10">
        <v>1.4501312335958003</v>
      </c>
      <c r="O64" s="10">
        <v>5.738401341531584</v>
      </c>
      <c r="P64" s="10">
        <v>5.7585917970879041</v>
      </c>
      <c r="Q64" s="10">
        <v>0.33655631103968353</v>
      </c>
      <c r="R64" s="10">
        <v>5.8444203530779637</v>
      </c>
      <c r="S64" s="10">
        <v>1.4021149691888923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9</v>
      </c>
      <c r="AA64" s="9">
        <v>4</v>
      </c>
      <c r="AB64" s="7">
        <v>97.81</v>
      </c>
      <c r="AC64" s="6">
        <v>1.8400000000000034</v>
      </c>
      <c r="AD64" s="13">
        <v>0.35</v>
      </c>
      <c r="AE64" s="8">
        <v>575.85917970879041</v>
      </c>
      <c r="AF64" s="6">
        <v>655.43414379820649</v>
      </c>
      <c r="AG64" s="6">
        <v>306.89438478159281</v>
      </c>
      <c r="AH64" s="6">
        <v>0</v>
      </c>
      <c r="AI64" s="6">
        <v>1.7110336690162098</v>
      </c>
      <c r="AJ64" s="6"/>
      <c r="AK64" s="6"/>
      <c r="AL64" s="6"/>
      <c r="AM64" s="6"/>
      <c r="AN64" s="6">
        <v>5.738401341531584</v>
      </c>
      <c r="AO64" s="6">
        <v>1.4201323664078946</v>
      </c>
      <c r="AP64" s="6">
        <v>2.4551550782527425</v>
      </c>
      <c r="AQ64" s="6">
        <v>111.47500000000001</v>
      </c>
      <c r="AR64" s="6"/>
      <c r="AS64" s="6"/>
      <c r="AT64" s="6">
        <v>19.791151208320148</v>
      </c>
      <c r="AU64" s="6">
        <v>1</v>
      </c>
      <c r="AV64" s="10"/>
      <c r="AW64" s="13">
        <v>98.315121569730962</v>
      </c>
      <c r="AX64" s="1" t="s">
        <v>156</v>
      </c>
      <c r="AY64" s="17">
        <v>5.0335433070866156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4005246457338498</v>
      </c>
      <c r="BK64" s="18">
        <f t="shared" ca="1" si="5"/>
        <v>28.55876764641436</v>
      </c>
      <c r="BL64" s="17">
        <f t="shared" si="6"/>
        <v>6.0410127389558275</v>
      </c>
      <c r="BM64" s="17">
        <f t="shared" ca="1" si="7"/>
        <v>2.8393107875758359</v>
      </c>
      <c r="BN64" s="16">
        <f t="shared" si="8"/>
        <v>3.3804303750814784</v>
      </c>
      <c r="BO64" s="15"/>
      <c r="BP64" s="2"/>
      <c r="BR64" s="5"/>
      <c r="CL64" s="4"/>
      <c r="CP64" s="5"/>
      <c r="DJ64" s="4"/>
    </row>
    <row r="65" spans="1:131" x14ac:dyDescent="0.2">
      <c r="A65" s="1">
        <v>1.04</v>
      </c>
      <c r="B65" s="1">
        <v>2.42</v>
      </c>
      <c r="C65" s="1">
        <v>5.0130000000000001E-2</v>
      </c>
      <c r="D65" s="1">
        <v>0.15007000000000001</v>
      </c>
      <c r="E65" s="1">
        <v>-0.12723000000000001</v>
      </c>
      <c r="F65" s="1">
        <v>1.9878499999999999</v>
      </c>
      <c r="G65" s="1">
        <v>2.0313500000000002</v>
      </c>
      <c r="H65" s="15"/>
      <c r="I65" s="11">
        <f t="shared" si="0"/>
        <v>3.4120734908136483</v>
      </c>
      <c r="J65" s="10">
        <f t="shared" si="1"/>
        <v>4.967926509186352</v>
      </c>
      <c r="K65" s="6">
        <v>112</v>
      </c>
      <c r="L65" s="10">
        <v>382.15223097112892</v>
      </c>
      <c r="M65" s="10">
        <v>353.49081364829419</v>
      </c>
      <c r="N65" s="10">
        <v>1.4785651793525809</v>
      </c>
      <c r="O65" s="10">
        <v>5.7837898267188406</v>
      </c>
      <c r="P65" s="10">
        <v>5.7996367893151453</v>
      </c>
      <c r="Q65" s="10">
        <v>0.35363580170602055</v>
      </c>
      <c r="R65" s="10">
        <v>6.0975508390031425</v>
      </c>
      <c r="S65" s="10">
        <v>1.1004835136322886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97.81</v>
      </c>
      <c r="AC65" s="6">
        <v>1.8400000000000034</v>
      </c>
      <c r="AD65" s="13">
        <v>0.35</v>
      </c>
      <c r="AE65" s="8">
        <v>579.96367893151455</v>
      </c>
      <c r="AF65" s="6">
        <v>659.83066750936246</v>
      </c>
      <c r="AG65" s="6">
        <v>309.97275919863591</v>
      </c>
      <c r="AH65" s="6">
        <v>0</v>
      </c>
      <c r="AI65" s="6">
        <v>1.6400027263462471</v>
      </c>
      <c r="AJ65" s="6"/>
      <c r="AK65" s="6"/>
      <c r="AL65" s="6"/>
      <c r="AM65" s="6"/>
      <c r="AN65" s="6">
        <v>5.7837898267188406</v>
      </c>
      <c r="AO65" s="6">
        <v>1.4420306045946749</v>
      </c>
      <c r="AP65" s="6">
        <v>2.479782073589087</v>
      </c>
      <c r="AQ65" s="6">
        <v>111.47500000000001</v>
      </c>
      <c r="AR65" s="6"/>
      <c r="AS65" s="6"/>
      <c r="AT65" s="6">
        <v>19.528317975514923</v>
      </c>
      <c r="AU65" s="6">
        <v>1</v>
      </c>
      <c r="AV65" s="10"/>
      <c r="AW65" s="13">
        <v>98.974600126404368</v>
      </c>
      <c r="AX65" s="1" t="s">
        <v>156</v>
      </c>
      <c r="AY65" s="17">
        <v>4.967926509186352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4444902402819153</v>
      </c>
      <c r="BK65" s="18">
        <f t="shared" ca="1" si="5"/>
        <v>28.72678175704748</v>
      </c>
      <c r="BL65" s="17">
        <f t="shared" si="6"/>
        <v>6.3052861914490883</v>
      </c>
      <c r="BM65" s="17">
        <f t="shared" ca="1" si="7"/>
        <v>2.8506484856469205</v>
      </c>
      <c r="BN65" s="16">
        <f t="shared" si="8"/>
        <v>3.3887982538578636</v>
      </c>
      <c r="BO65" s="15"/>
      <c r="BP65" s="2"/>
      <c r="BR65" s="5"/>
      <c r="CL65" s="4"/>
      <c r="CP65" s="5"/>
      <c r="DJ65" s="4"/>
    </row>
    <row r="66" spans="1:131" x14ac:dyDescent="0.2">
      <c r="A66" s="1">
        <v>1.06</v>
      </c>
      <c r="B66" s="1">
        <v>2.14</v>
      </c>
      <c r="C66" s="1">
        <v>4.999E-2</v>
      </c>
      <c r="D66" s="1">
        <v>0.15143000000000001</v>
      </c>
      <c r="E66" s="1">
        <v>-0.12903000000000001</v>
      </c>
      <c r="F66" s="1">
        <v>1.9899500000000001</v>
      </c>
      <c r="G66" s="1">
        <v>2.0356299999999998</v>
      </c>
      <c r="H66" s="15"/>
      <c r="I66" s="11">
        <f t="shared" si="0"/>
        <v>3.4776902887139109</v>
      </c>
      <c r="J66" s="10">
        <f t="shared" si="1"/>
        <v>4.9023097112860903</v>
      </c>
      <c r="K66" s="6">
        <v>112</v>
      </c>
      <c r="L66" s="10">
        <v>389.50131233595835</v>
      </c>
      <c r="M66" s="10">
        <v>356.74540682414721</v>
      </c>
      <c r="N66" s="10">
        <v>1.5069991251093613</v>
      </c>
      <c r="O66" s="10">
        <v>5.6930128563443283</v>
      </c>
      <c r="P66" s="10">
        <v>5.7027517819656124</v>
      </c>
      <c r="Q66" s="10">
        <v>0.35948671034738539</v>
      </c>
      <c r="R66" s="10">
        <v>6.3037411427273842</v>
      </c>
      <c r="S66" s="10">
        <v>0.67631427925581666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97.81</v>
      </c>
      <c r="AC66" s="6">
        <v>1.8400000000000034</v>
      </c>
      <c r="AD66" s="13">
        <v>0.35</v>
      </c>
      <c r="AE66" s="8">
        <v>570.27517819656123</v>
      </c>
      <c r="AF66" s="6">
        <v>648.0001324467803</v>
      </c>
      <c r="AG66" s="6">
        <v>302.70638364742092</v>
      </c>
      <c r="AH66" s="6">
        <v>0</v>
      </c>
      <c r="AI66" s="6">
        <v>1.5863595559498795</v>
      </c>
      <c r="AJ66" s="6"/>
      <c r="AK66" s="6"/>
      <c r="AL66" s="6"/>
      <c r="AM66" s="6"/>
      <c r="AN66" s="6">
        <v>5.6930128563443283</v>
      </c>
      <c r="AO66" s="6">
        <v>1.4322271833921176</v>
      </c>
      <c r="AP66" s="6">
        <v>2.4216510691793673</v>
      </c>
      <c r="AQ66" s="6">
        <v>111.47500000000001</v>
      </c>
      <c r="AR66" s="6"/>
      <c r="AS66" s="6"/>
      <c r="AT66" s="6">
        <v>18.781419515320078</v>
      </c>
      <c r="AU66" s="6">
        <v>1</v>
      </c>
      <c r="AV66" s="10"/>
      <c r="AW66" s="13">
        <v>97.200019867017048</v>
      </c>
      <c r="AX66" s="1" t="s">
        <v>156</v>
      </c>
      <c r="AY66" s="17">
        <v>4.9023097112860903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0.95044784657808024</v>
      </c>
      <c r="BK66" s="18">
        <f t="shared" ca="1" si="5"/>
        <v>28.269190694629252</v>
      </c>
      <c r="BL66" s="17">
        <f t="shared" si="6"/>
        <v>6.5266273941679138</v>
      </c>
      <c r="BM66" s="17">
        <f t="shared" ca="1" si="7"/>
        <v>2.8661915986657274</v>
      </c>
      <c r="BN66" s="16">
        <f t="shared" si="8"/>
        <v>3.4032501286700785</v>
      </c>
      <c r="BO66" s="15"/>
      <c r="BP66" s="2"/>
      <c r="BR66" s="5"/>
      <c r="CL66" s="4"/>
      <c r="CP66" s="5"/>
      <c r="DJ66" s="4"/>
    </row>
    <row r="67" spans="1:131" x14ac:dyDescent="0.2">
      <c r="A67" s="1">
        <v>1.08</v>
      </c>
      <c r="B67" s="1">
        <v>2.42</v>
      </c>
      <c r="C67" s="1">
        <v>4.9869999999999998E-2</v>
      </c>
      <c r="D67" s="1">
        <v>0.14965999999999999</v>
      </c>
      <c r="E67" s="1">
        <v>-0.13188</v>
      </c>
      <c r="F67" s="1">
        <v>2.0024500000000001</v>
      </c>
      <c r="G67" s="1">
        <v>2.0437500000000002</v>
      </c>
      <c r="H67" s="15"/>
      <c r="I67" s="11">
        <f t="shared" si="0"/>
        <v>3.5433070866141732</v>
      </c>
      <c r="J67" s="10">
        <f t="shared" si="1"/>
        <v>4.8366929133858276</v>
      </c>
      <c r="K67" s="6">
        <v>112</v>
      </c>
      <c r="L67" s="10">
        <v>396.85039370078772</v>
      </c>
      <c r="M67" s="10">
        <v>360.00000000000023</v>
      </c>
      <c r="N67" s="10">
        <v>1.5354330708661417</v>
      </c>
      <c r="O67" s="10">
        <v>5.6152040245947461</v>
      </c>
      <c r="P67" s="10">
        <v>5.6152718916722462</v>
      </c>
      <c r="Q67" s="10">
        <v>0.35187192483619728</v>
      </c>
      <c r="R67" s="10">
        <v>6.2663381511061376</v>
      </c>
      <c r="S67" s="10">
        <v>4.7129914930700923E-3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119</v>
      </c>
      <c r="AA67" s="9">
        <v>4</v>
      </c>
      <c r="AB67" s="7">
        <v>97.81</v>
      </c>
      <c r="AC67" s="6">
        <v>1.8400000000000034</v>
      </c>
      <c r="AD67" s="13">
        <v>0.35</v>
      </c>
      <c r="AE67" s="8">
        <v>561.52718916722461</v>
      </c>
      <c r="AF67" s="6">
        <v>637.27608174374734</v>
      </c>
      <c r="AG67" s="6">
        <v>296.14539187541845</v>
      </c>
      <c r="AH67" s="6">
        <v>0</v>
      </c>
      <c r="AI67" s="6">
        <v>1.5958283384746472</v>
      </c>
      <c r="AJ67" s="6"/>
      <c r="AK67" s="6"/>
      <c r="AL67" s="6"/>
      <c r="AM67" s="6"/>
      <c r="AN67" s="6">
        <v>5.6152040245947461</v>
      </c>
      <c r="AO67" s="6">
        <v>1.4154758231230529</v>
      </c>
      <c r="AP67" s="6">
        <v>2.3691631350033475</v>
      </c>
      <c r="AQ67" s="6">
        <v>111.47500000000001</v>
      </c>
      <c r="AR67" s="6"/>
      <c r="AS67" s="6"/>
      <c r="AT67" s="6">
        <v>18.096508001812829</v>
      </c>
      <c r="AU67" s="6">
        <v>1</v>
      </c>
      <c r="AV67" s="10"/>
      <c r="AW67" s="13">
        <v>95.591412261562098</v>
      </c>
      <c r="AX67" s="1" t="s">
        <v>156</v>
      </c>
      <c r="AY67" s="17">
        <v>4.8366929133858276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0.95250095252394917</v>
      </c>
      <c r="BK67" s="18">
        <f t="shared" ca="1" si="5"/>
        <v>27.662930671300444</v>
      </c>
      <c r="BL67" s="17">
        <f t="shared" si="6"/>
        <v>6.4958811770058702</v>
      </c>
      <c r="BM67" s="17">
        <f t="shared" ca="1" si="7"/>
        <v>2.8713785001254277</v>
      </c>
      <c r="BN67" s="16">
        <f t="shared" si="8"/>
        <v>3.4071255066373443</v>
      </c>
      <c r="BO67" s="15"/>
      <c r="BP67" s="2"/>
      <c r="BR67" s="5"/>
      <c r="CL67" s="4"/>
      <c r="CP67" s="5"/>
      <c r="DJ67" s="4"/>
    </row>
    <row r="68" spans="1:131" x14ac:dyDescent="0.2">
      <c r="A68" s="1">
        <v>1.1000000000000001</v>
      </c>
      <c r="B68" s="1">
        <v>2.27</v>
      </c>
      <c r="C68" s="1">
        <v>4.965E-2</v>
      </c>
      <c r="D68" s="1">
        <v>0.14523</v>
      </c>
      <c r="E68" s="1">
        <v>-0.13367000000000001</v>
      </c>
      <c r="F68" s="1">
        <v>1.98925</v>
      </c>
      <c r="G68" s="1">
        <v>2.0346500000000001</v>
      </c>
      <c r="H68" s="15"/>
      <c r="I68" s="11">
        <f t="shared" si="0"/>
        <v>3.6089238845144358</v>
      </c>
      <c r="J68" s="10">
        <f t="shared" si="1"/>
        <v>4.771076115485565</v>
      </c>
      <c r="K68" s="6">
        <v>112</v>
      </c>
      <c r="L68" s="10">
        <v>404.19947506561715</v>
      </c>
      <c r="M68" s="10">
        <v>363.25459317585324</v>
      </c>
      <c r="N68" s="10">
        <v>1.5638670166229223</v>
      </c>
      <c r="O68" s="10">
        <v>5.4725544997205153</v>
      </c>
      <c r="P68" s="10">
        <v>5.4665482633617444</v>
      </c>
      <c r="Q68" s="10">
        <v>0.33281345036469279</v>
      </c>
      <c r="R68" s="10">
        <v>6.0881827861156328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119</v>
      </c>
      <c r="AA68" s="9">
        <v>4</v>
      </c>
      <c r="AB68" s="7">
        <v>97.81</v>
      </c>
      <c r="AC68" s="6">
        <v>1.8400000000000034</v>
      </c>
      <c r="AD68" s="13">
        <v>0.35</v>
      </c>
      <c r="AE68" s="8">
        <v>546.65482633617444</v>
      </c>
      <c r="AF68" s="6">
        <v>619.34688539163949</v>
      </c>
      <c r="AG68" s="6">
        <v>284.99111975213083</v>
      </c>
      <c r="AH68" s="6">
        <v>0</v>
      </c>
      <c r="AI68" s="6">
        <v>1.642526243266782</v>
      </c>
      <c r="AJ68" s="6"/>
      <c r="AK68" s="6"/>
      <c r="AL68" s="6"/>
      <c r="AM68" s="6"/>
      <c r="AN68" s="6">
        <v>5.4725544997205153</v>
      </c>
      <c r="AO68" s="6">
        <v>1.3803154021949056</v>
      </c>
      <c r="AP68" s="6">
        <v>2.2799289580170465</v>
      </c>
      <c r="AQ68" s="6">
        <v>111.47500000000001</v>
      </c>
      <c r="AR68" s="6"/>
      <c r="AS68" s="6"/>
      <c r="AT68" s="6">
        <v>17.227174746729439</v>
      </c>
      <c r="AU68" s="6">
        <v>1</v>
      </c>
      <c r="AV68" s="10"/>
      <c r="AW68" s="13">
        <v>92.902032808745915</v>
      </c>
      <c r="AX68" s="1" t="s">
        <v>156</v>
      </c>
      <c r="AY68" s="17">
        <v>4.771076115485565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0.95354430479322749</v>
      </c>
      <c r="BK68" s="18">
        <f t="shared" ca="1" si="5"/>
        <v>26.704282098124128</v>
      </c>
      <c r="BL68" s="17">
        <f t="shared" si="6"/>
        <v>6.3219052998963132</v>
      </c>
      <c r="BM68" s="17">
        <f t="shared" ca="1" si="7"/>
        <v>2.8739151294680916</v>
      </c>
      <c r="BN68" s="16">
        <f t="shared" si="8"/>
        <v>3.4091477308888218</v>
      </c>
      <c r="BO68" s="15"/>
      <c r="BP68" s="2"/>
      <c r="BR68" s="5"/>
      <c r="CL68" s="4"/>
      <c r="CP68" s="5"/>
      <c r="DJ68" s="4"/>
    </row>
    <row r="69" spans="1:131" x14ac:dyDescent="0.2">
      <c r="A69" s="1">
        <v>1.1200000000000001</v>
      </c>
      <c r="B69" s="1">
        <v>2.27</v>
      </c>
      <c r="C69" s="1">
        <v>4.9399999999999999E-2</v>
      </c>
      <c r="D69" s="1">
        <v>0.14427999999999999</v>
      </c>
      <c r="E69" s="1">
        <v>-0.13317000000000001</v>
      </c>
      <c r="F69" s="1">
        <v>1.9983</v>
      </c>
      <c r="G69" s="1">
        <v>2.04488</v>
      </c>
      <c r="H69" s="15"/>
      <c r="I69" s="11">
        <f t="shared" si="0"/>
        <v>3.6745406824146984</v>
      </c>
      <c r="J69" s="10">
        <f t="shared" si="1"/>
        <v>4.7054593175853023</v>
      </c>
      <c r="K69" s="6">
        <v>112</v>
      </c>
      <c r="L69" s="10">
        <v>411.54855643044658</v>
      </c>
      <c r="M69" s="10">
        <v>366.50918635170626</v>
      </c>
      <c r="N69" s="10">
        <v>1.5923009623797026</v>
      </c>
      <c r="O69" s="10">
        <v>5.310452766908889</v>
      </c>
      <c r="P69" s="10">
        <v>5.306143207487624</v>
      </c>
      <c r="Q69" s="10">
        <v>0.3287264185931511</v>
      </c>
      <c r="R69" s="10">
        <v>6.1952044213446316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530.61432074876234</v>
      </c>
      <c r="AF69" s="6">
        <v>600.04340344381194</v>
      </c>
      <c r="AG69" s="6">
        <v>272.96074056157181</v>
      </c>
      <c r="AH69" s="6">
        <v>0</v>
      </c>
      <c r="AI69" s="6">
        <v>1.6141517405860775</v>
      </c>
      <c r="AJ69" s="6"/>
      <c r="AK69" s="6"/>
      <c r="AL69" s="6"/>
      <c r="AM69" s="6"/>
      <c r="AN69" s="6">
        <v>5.310452766908889</v>
      </c>
      <c r="AO69" s="6">
        <v>1.3524853604060336</v>
      </c>
      <c r="AP69" s="6">
        <v>2.1836859244925746</v>
      </c>
      <c r="AQ69" s="6">
        <v>111.47500000000001</v>
      </c>
      <c r="AR69" s="6"/>
      <c r="AS69" s="6"/>
      <c r="AT69" s="6">
        <v>16.351537619057265</v>
      </c>
      <c r="AU69" s="6">
        <v>1</v>
      </c>
      <c r="AV69" s="10"/>
      <c r="AW69" s="13">
        <v>90.006510516571794</v>
      </c>
      <c r="AX69" s="1" t="s">
        <v>156</v>
      </c>
      <c r="AY69" s="17">
        <v>4.7054593175853023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0.95938755173489187</v>
      </c>
      <c r="BK69" s="18">
        <f t="shared" ca="1" si="5"/>
        <v>25.917305229290037</v>
      </c>
      <c r="BL69" s="17">
        <f t="shared" si="6"/>
        <v>6.4451498146830319</v>
      </c>
      <c r="BM69" s="17">
        <f t="shared" ca="1" si="7"/>
        <v>2.8890499075571761</v>
      </c>
      <c r="BN69" s="16">
        <f t="shared" si="8"/>
        <v>3.4240600458468728</v>
      </c>
      <c r="BO69" s="15"/>
      <c r="BP69" s="2"/>
      <c r="BR69" s="5"/>
      <c r="CL69" s="4"/>
      <c r="CP69" s="5"/>
      <c r="DJ69" s="4"/>
    </row>
    <row r="70" spans="1:131" x14ac:dyDescent="0.2">
      <c r="A70" s="1">
        <v>1.1399999999999999</v>
      </c>
      <c r="B70" s="1">
        <v>2.27</v>
      </c>
      <c r="C70" s="1">
        <v>4.9500000000000002E-2</v>
      </c>
      <c r="D70" s="1">
        <v>0.14334</v>
      </c>
      <c r="E70" s="1">
        <v>-0.13322000000000001</v>
      </c>
      <c r="F70" s="1">
        <v>1.9944500000000001</v>
      </c>
      <c r="G70" s="1">
        <v>2.04305</v>
      </c>
      <c r="H70" s="15"/>
      <c r="I70" s="11">
        <f t="shared" si="0"/>
        <v>3.7401574803149602</v>
      </c>
      <c r="J70" s="10">
        <f t="shared" si="1"/>
        <v>4.6398425196850406</v>
      </c>
      <c r="K70" s="6">
        <v>112</v>
      </c>
      <c r="L70" s="10">
        <v>418.8976377952759</v>
      </c>
      <c r="M70" s="10">
        <v>369.76377952755922</v>
      </c>
      <c r="N70" s="10">
        <v>1.6207349081364828</v>
      </c>
      <c r="O70" s="10">
        <v>5.3752934600335411</v>
      </c>
      <c r="P70" s="10">
        <v>5.3708142329185256</v>
      </c>
      <c r="Q70" s="10">
        <v>0.32468240820867844</v>
      </c>
      <c r="R70" s="10">
        <v>6.0453107131997097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9</v>
      </c>
      <c r="AA70" s="9">
        <v>4</v>
      </c>
      <c r="AB70" s="7">
        <v>97.81</v>
      </c>
      <c r="AC70" s="6">
        <v>1.8400000000000034</v>
      </c>
      <c r="AD70" s="13">
        <v>0.35</v>
      </c>
      <c r="AE70" s="8">
        <v>537.08142329185262</v>
      </c>
      <c r="AF70" s="6">
        <v>607.21946047304573</v>
      </c>
      <c r="AG70" s="6">
        <v>277.81106746888941</v>
      </c>
      <c r="AH70" s="6">
        <v>0</v>
      </c>
      <c r="AI70" s="6">
        <v>1.6541746941419198</v>
      </c>
      <c r="AJ70" s="6"/>
      <c r="AK70" s="6"/>
      <c r="AL70" s="6"/>
      <c r="AM70" s="6"/>
      <c r="AN70" s="6">
        <v>5.3752934600335411</v>
      </c>
      <c r="AO70" s="6">
        <v>1.3647558303477028</v>
      </c>
      <c r="AP70" s="6">
        <v>2.2224885397511152</v>
      </c>
      <c r="AQ70" s="6">
        <v>111.47500000000001</v>
      </c>
      <c r="AR70" s="6"/>
      <c r="AS70" s="6"/>
      <c r="AT70" s="6">
        <v>16.25206664006739</v>
      </c>
      <c r="AU70" s="6">
        <v>1</v>
      </c>
      <c r="AV70" s="10"/>
      <c r="AW70" s="13">
        <v>91.082919070956862</v>
      </c>
      <c r="AX70" s="1" t="s">
        <v>156</v>
      </c>
      <c r="AY70" s="17">
        <v>4.6398425196850406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567827491520724</v>
      </c>
      <c r="BK70" s="18">
        <f t="shared" ca="1" si="5"/>
        <v>25.887718406670825</v>
      </c>
      <c r="BL70" s="17">
        <f t="shared" si="6"/>
        <v>6.2906301368757243</v>
      </c>
      <c r="BM70" s="17">
        <f t="shared" ca="1" si="7"/>
        <v>2.8820113273142822</v>
      </c>
      <c r="BN70" s="16">
        <f t="shared" si="8"/>
        <v>3.4135569575268661</v>
      </c>
      <c r="BO70" s="15"/>
      <c r="BP70" s="2"/>
      <c r="BR70" s="5"/>
      <c r="CL70" s="4"/>
      <c r="CP70" s="5"/>
      <c r="DJ70" s="4"/>
    </row>
    <row r="71" spans="1:131" x14ac:dyDescent="0.2">
      <c r="A71" s="1">
        <v>1.1599999999999999</v>
      </c>
      <c r="B71" s="1">
        <v>2.27</v>
      </c>
      <c r="C71" s="1">
        <v>4.9579999999999999E-2</v>
      </c>
      <c r="D71" s="1">
        <v>0.14169000000000001</v>
      </c>
      <c r="E71" s="1">
        <v>-0.1321</v>
      </c>
      <c r="F71" s="1">
        <v>1.99735</v>
      </c>
      <c r="G71" s="1">
        <v>2.0369000000000002</v>
      </c>
      <c r="H71" s="15"/>
      <c r="I71" s="11">
        <f t="shared" si="0"/>
        <v>3.8057742782152229</v>
      </c>
      <c r="J71" s="10">
        <f t="shared" si="1"/>
        <v>4.5742257217847779</v>
      </c>
      <c r="K71" s="6">
        <v>112</v>
      </c>
      <c r="L71" s="10">
        <v>426.24671916010533</v>
      </c>
      <c r="M71" s="10">
        <v>373.01837270341224</v>
      </c>
      <c r="N71" s="10">
        <v>1.6491688538932632</v>
      </c>
      <c r="O71" s="10">
        <v>5.4271660145332596</v>
      </c>
      <c r="P71" s="10">
        <v>5.4264873437582573</v>
      </c>
      <c r="Q71" s="10">
        <v>0.3175838793423168</v>
      </c>
      <c r="R71" s="10">
        <v>5.8524761825458471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9</v>
      </c>
      <c r="AA71" s="9">
        <v>4</v>
      </c>
      <c r="AB71" s="7">
        <v>97.81</v>
      </c>
      <c r="AC71" s="6">
        <v>1.8400000000000034</v>
      </c>
      <c r="AD71" s="13">
        <v>0.35</v>
      </c>
      <c r="AE71" s="8">
        <v>542.64873437582571</v>
      </c>
      <c r="AF71" s="6">
        <v>613.33693931508299</v>
      </c>
      <c r="AG71" s="6">
        <v>281.98655078186931</v>
      </c>
      <c r="AH71" s="6">
        <v>0</v>
      </c>
      <c r="AI71" s="6">
        <v>1.7086784615755524</v>
      </c>
      <c r="AJ71" s="6"/>
      <c r="AK71" s="6"/>
      <c r="AL71" s="6"/>
      <c r="AM71" s="6"/>
      <c r="AN71" s="6">
        <v>5.4271660145332596</v>
      </c>
      <c r="AO71" s="6">
        <v>1.3732911168455286</v>
      </c>
      <c r="AP71" s="6">
        <v>2.2558924062549544</v>
      </c>
      <c r="AQ71" s="6">
        <v>111.47500000000001</v>
      </c>
      <c r="AR71" s="6"/>
      <c r="AS71" s="6"/>
      <c r="AT71" s="6">
        <v>16.126826428311183</v>
      </c>
      <c r="AU71" s="6">
        <v>1</v>
      </c>
      <c r="AV71" s="10"/>
      <c r="AW71" s="13">
        <v>92.000540897262439</v>
      </c>
      <c r="AX71" s="1" t="s">
        <v>156</v>
      </c>
      <c r="AY71" s="17">
        <v>4.5742257217847779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5360289678805654</v>
      </c>
      <c r="BK71" s="18">
        <f t="shared" ca="1" si="5"/>
        <v>25.787325621460447</v>
      </c>
      <c r="BL71" s="17">
        <f t="shared" si="6"/>
        <v>6.0917265762785275</v>
      </c>
      <c r="BM71" s="17">
        <f t="shared" ca="1" si="7"/>
        <v>2.8734634300603736</v>
      </c>
      <c r="BN71" s="16">
        <f t="shared" si="8"/>
        <v>3.4016854873110982</v>
      </c>
      <c r="BO71" s="15"/>
      <c r="BP71" s="2"/>
      <c r="BR71" s="5"/>
      <c r="CL71" s="4"/>
      <c r="CP71" s="5"/>
      <c r="DJ71" s="4"/>
    </row>
    <row r="72" spans="1:131" x14ac:dyDescent="0.2">
      <c r="A72" s="1">
        <v>1.18</v>
      </c>
      <c r="B72" s="1">
        <v>2.27</v>
      </c>
      <c r="C72" s="1">
        <v>5.0139999999999997E-2</v>
      </c>
      <c r="D72" s="1">
        <v>0.14212</v>
      </c>
      <c r="E72" s="1">
        <v>-0.13142000000000001</v>
      </c>
      <c r="F72" s="1">
        <v>1.9922299999999999</v>
      </c>
      <c r="G72" s="1">
        <v>2.0385499999999999</v>
      </c>
      <c r="H72" s="15"/>
      <c r="I72" s="11">
        <f t="shared" si="0"/>
        <v>3.8713910761154851</v>
      </c>
      <c r="J72" s="10">
        <f t="shared" si="1"/>
        <v>4.5086089238845162</v>
      </c>
      <c r="K72" s="6">
        <v>112</v>
      </c>
      <c r="L72" s="10">
        <v>433.5958005249347</v>
      </c>
      <c r="M72" s="10">
        <v>376.27296587926526</v>
      </c>
      <c r="N72" s="10">
        <v>1.6776027996500433</v>
      </c>
      <c r="O72" s="10">
        <v>5.7902738960313025</v>
      </c>
      <c r="P72" s="10">
        <v>5.7919027058913084</v>
      </c>
      <c r="Q72" s="10">
        <v>0.31943379898627766</v>
      </c>
      <c r="R72" s="10">
        <v>5.5151789525290447</v>
      </c>
      <c r="S72" s="10">
        <v>0.11311179583372145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97.81</v>
      </c>
      <c r="AC72" s="6">
        <v>1.8400000000000034</v>
      </c>
      <c r="AD72" s="13">
        <v>0.35</v>
      </c>
      <c r="AE72" s="8">
        <v>579.19027058913082</v>
      </c>
      <c r="AF72" s="6">
        <v>655.89468301515774</v>
      </c>
      <c r="AG72" s="6">
        <v>309.39270294184814</v>
      </c>
      <c r="AH72" s="6">
        <v>0</v>
      </c>
      <c r="AI72" s="6">
        <v>1.8131777927920893</v>
      </c>
      <c r="AJ72" s="6"/>
      <c r="AK72" s="6"/>
      <c r="AL72" s="6"/>
      <c r="AM72" s="6"/>
      <c r="AN72" s="6">
        <v>5.7902738960313025</v>
      </c>
      <c r="AO72" s="6">
        <v>1.4426139758305179</v>
      </c>
      <c r="AP72" s="6">
        <v>2.475141623534785</v>
      </c>
      <c r="AQ72" s="6">
        <v>111.47500000000001</v>
      </c>
      <c r="AR72" s="6"/>
      <c r="AS72" s="6"/>
      <c r="AT72" s="6">
        <v>16.99594945443279</v>
      </c>
      <c r="AU72" s="6">
        <v>1</v>
      </c>
      <c r="AV72" s="10"/>
      <c r="AW72" s="13">
        <v>98.384202452273655</v>
      </c>
      <c r="AX72" s="1" t="s">
        <v>156</v>
      </c>
      <c r="AY72" s="17">
        <v>4.5086089238845162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4201396680858562</v>
      </c>
      <c r="BK72" s="18">
        <f t="shared" ca="1" si="5"/>
        <v>26.806628569234963</v>
      </c>
      <c r="BL72" s="17">
        <f t="shared" si="6"/>
        <v>5.7296465290439915</v>
      </c>
      <c r="BM72" s="17">
        <f t="shared" ca="1" si="7"/>
        <v>2.8428444629496274</v>
      </c>
      <c r="BN72" s="16">
        <f t="shared" si="8"/>
        <v>3.3636569724328447</v>
      </c>
      <c r="BO72" s="15"/>
      <c r="BP72" s="2"/>
      <c r="BR72" s="5"/>
      <c r="CL72" s="4"/>
      <c r="CP72" s="5"/>
      <c r="DJ72" s="4"/>
    </row>
    <row r="73" spans="1:131" x14ac:dyDescent="0.2">
      <c r="A73" s="1">
        <v>1.2</v>
      </c>
      <c r="B73" s="1">
        <v>2.42</v>
      </c>
      <c r="C73" s="1">
        <v>5.0750000000000003E-2</v>
      </c>
      <c r="D73" s="1">
        <v>0.14587</v>
      </c>
      <c r="E73" s="1">
        <v>-0.13292999999999999</v>
      </c>
      <c r="F73" s="1">
        <v>1.9997</v>
      </c>
      <c r="G73" s="1">
        <v>2.04433</v>
      </c>
      <c r="H73" s="15"/>
      <c r="I73" s="11">
        <f t="shared" si="0"/>
        <v>3.9370078740157477</v>
      </c>
      <c r="J73" s="10">
        <f t="shared" si="1"/>
        <v>4.4429921259842526</v>
      </c>
      <c r="K73" s="6">
        <v>112</v>
      </c>
      <c r="L73" s="10">
        <v>440.94488188976413</v>
      </c>
      <c r="M73" s="10">
        <v>379.52755905511827</v>
      </c>
      <c r="N73" s="10">
        <v>1.7060367454068239</v>
      </c>
      <c r="O73" s="10">
        <v>6.1858021240916745</v>
      </c>
      <c r="P73" s="10">
        <v>6.182306969600412</v>
      </c>
      <c r="Q73" s="10">
        <v>0.33556681913709979</v>
      </c>
      <c r="R73" s="10">
        <v>5.427857606992764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119</v>
      </c>
      <c r="AA73" s="9">
        <v>4</v>
      </c>
      <c r="AB73" s="7">
        <v>97.81</v>
      </c>
      <c r="AC73" s="6">
        <v>1.8400000000000034</v>
      </c>
      <c r="AD73" s="13">
        <v>0.35</v>
      </c>
      <c r="AE73" s="8">
        <v>618.2306969600412</v>
      </c>
      <c r="AF73" s="6">
        <v>701.3922974888859</v>
      </c>
      <c r="AG73" s="6">
        <v>338.67302272003087</v>
      </c>
      <c r="AH73" s="6">
        <v>0</v>
      </c>
      <c r="AI73" s="6">
        <v>1.8423475197869779</v>
      </c>
      <c r="AJ73" s="6"/>
      <c r="AK73" s="6"/>
      <c r="AL73" s="6"/>
      <c r="AM73" s="6"/>
      <c r="AN73" s="6">
        <v>6.1858021240916745</v>
      </c>
      <c r="AO73" s="6">
        <v>1.5258418478780629</v>
      </c>
      <c r="AP73" s="6">
        <v>2.7093841817602473</v>
      </c>
      <c r="AQ73" s="6">
        <v>111.47500000000001</v>
      </c>
      <c r="AR73" s="6"/>
      <c r="AS73" s="6"/>
      <c r="AT73" s="6">
        <v>17.916965448670616</v>
      </c>
      <c r="AU73" s="6">
        <v>1</v>
      </c>
      <c r="AV73" s="10"/>
      <c r="AW73" s="13">
        <v>105.20884462333289</v>
      </c>
      <c r="AX73" s="1" t="s">
        <v>156</v>
      </c>
      <c r="AY73" s="17">
        <v>4.4429921259842526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3456365964425137</v>
      </c>
      <c r="BK73" s="18">
        <f t="shared" ca="1" si="5"/>
        <v>28.072403292411952</v>
      </c>
      <c r="BL73" s="17">
        <f t="shared" si="6"/>
        <v>5.6285832410175001</v>
      </c>
      <c r="BM73" s="17">
        <f t="shared" ca="1" si="7"/>
        <v>2.8230880229127311</v>
      </c>
      <c r="BN73" s="16">
        <f t="shared" si="8"/>
        <v>3.3366192843017735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1.22</v>
      </c>
      <c r="B74" s="1">
        <v>2.27</v>
      </c>
      <c r="C74" s="1">
        <v>5.092E-2</v>
      </c>
      <c r="D74" s="1">
        <v>0.15037</v>
      </c>
      <c r="E74" s="1">
        <v>-0.13425999999999999</v>
      </c>
      <c r="F74" s="1">
        <v>1.99733</v>
      </c>
      <c r="G74" s="1">
        <v>2.0442800000000001</v>
      </c>
      <c r="H74" s="15"/>
      <c r="I74" s="11">
        <f t="shared" si="0"/>
        <v>4.0026246719160099</v>
      </c>
      <c r="J74" s="10">
        <f t="shared" si="1"/>
        <v>4.3773753280839909</v>
      </c>
      <c r="K74" s="6">
        <v>112</v>
      </c>
      <c r="L74" s="10">
        <v>448.29396325459351</v>
      </c>
      <c r="M74" s="10">
        <v>382.78215223097129</v>
      </c>
      <c r="N74" s="10">
        <v>1.7344706911636043</v>
      </c>
      <c r="O74" s="10">
        <v>6.2960313024035788</v>
      </c>
      <c r="P74" s="10">
        <v>6.2880229872585511</v>
      </c>
      <c r="Q74" s="10">
        <v>0.35492644331808632</v>
      </c>
      <c r="R74" s="10">
        <v>5.6444838709603218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119</v>
      </c>
      <c r="AA74" s="9">
        <v>4</v>
      </c>
      <c r="AB74" s="7">
        <v>97.81</v>
      </c>
      <c r="AC74" s="6">
        <v>1.8400000000000034</v>
      </c>
      <c r="AD74" s="13">
        <v>0.35</v>
      </c>
      <c r="AE74" s="8">
        <v>628.80229872585517</v>
      </c>
      <c r="AF74" s="6">
        <v>713.3971771330888</v>
      </c>
      <c r="AG74" s="6">
        <v>346.60172404439135</v>
      </c>
      <c r="AH74" s="6">
        <v>0</v>
      </c>
      <c r="AI74" s="6">
        <v>1.7716411683711046</v>
      </c>
      <c r="AJ74" s="6"/>
      <c r="AK74" s="6"/>
      <c r="AL74" s="6"/>
      <c r="AM74" s="6"/>
      <c r="AN74" s="6">
        <v>6.2960313024035788</v>
      </c>
      <c r="AO74" s="6">
        <v>1.561108239173765</v>
      </c>
      <c r="AP74" s="6">
        <v>2.7728137923551306</v>
      </c>
      <c r="AQ74" s="6">
        <v>111.47500000000001</v>
      </c>
      <c r="AR74" s="6"/>
      <c r="AS74" s="6"/>
      <c r="AT74" s="6">
        <v>17.925276205670443</v>
      </c>
      <c r="AU74" s="6">
        <v>1</v>
      </c>
      <c r="AV74" s="10"/>
      <c r="AW74" s="13">
        <v>107.00957656996331</v>
      </c>
      <c r="AX74" s="1" t="s">
        <v>156</v>
      </c>
      <c r="AY74" s="17">
        <v>4.3773753280839909</v>
      </c>
      <c r="AZ74" s="12">
        <v>100</v>
      </c>
      <c r="BA74" s="12">
        <v>0</v>
      </c>
      <c r="BB74" s="12">
        <v>0</v>
      </c>
      <c r="BC74" s="12">
        <v>0</v>
      </c>
      <c r="BD74" s="12">
        <v>10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0.93751286555495272</v>
      </c>
      <c r="BK74" s="18">
        <f t="shared" ca="1" si="5"/>
        <v>28.469292906114145</v>
      </c>
      <c r="BL74" s="17">
        <f t="shared" si="6"/>
        <v>5.8531283124602442</v>
      </c>
      <c r="BM74" s="17">
        <f t="shared" ca="1" si="7"/>
        <v>2.830626892784065</v>
      </c>
      <c r="BN74" s="16">
        <f t="shared" si="8"/>
        <v>3.3406567981600195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1.24</v>
      </c>
      <c r="B75" s="1">
        <v>2.27</v>
      </c>
      <c r="C75" s="1">
        <v>5.1029999999999999E-2</v>
      </c>
      <c r="D75" s="1">
        <v>0.15290000000000001</v>
      </c>
      <c r="E75" s="1">
        <v>-0.13644999999999999</v>
      </c>
      <c r="F75" s="1">
        <v>1.9982500000000001</v>
      </c>
      <c r="G75" s="1">
        <v>2.04108</v>
      </c>
      <c r="H75" s="15"/>
      <c r="I75" s="11">
        <f t="shared" si="0"/>
        <v>4.0682414698162725</v>
      </c>
      <c r="J75" s="10">
        <f t="shared" si="1"/>
        <v>4.3117585301837282</v>
      </c>
      <c r="K75" s="6">
        <v>112</v>
      </c>
      <c r="L75" s="10">
        <v>455.64304461942294</v>
      </c>
      <c r="M75" s="10">
        <v>386.03674540682431</v>
      </c>
      <c r="N75" s="10">
        <v>1.7629046369203847</v>
      </c>
      <c r="O75" s="10">
        <v>6.3673560648406946</v>
      </c>
      <c r="P75" s="10">
        <v>6.3519163047093912</v>
      </c>
      <c r="Q75" s="10">
        <v>0.36581085424650761</v>
      </c>
      <c r="R75" s="10">
        <v>5.7590628827286467</v>
      </c>
      <c r="S75" s="10">
        <v>0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9</v>
      </c>
      <c r="AA75" s="9">
        <v>4</v>
      </c>
      <c r="AB75" s="7">
        <v>97.81</v>
      </c>
      <c r="AC75" s="6">
        <v>1.8400000000000034</v>
      </c>
      <c r="AD75" s="13">
        <v>0.35</v>
      </c>
      <c r="AE75" s="8">
        <v>635.19163047093912</v>
      </c>
      <c r="AF75" s="6">
        <v>720.48173910584478</v>
      </c>
      <c r="AG75" s="6">
        <v>351.39372285320434</v>
      </c>
      <c r="AH75" s="6">
        <v>0</v>
      </c>
      <c r="AI75" s="6">
        <v>1.7363936118825629</v>
      </c>
      <c r="AJ75" s="6"/>
      <c r="AK75" s="6"/>
      <c r="AL75" s="6"/>
      <c r="AM75" s="6"/>
      <c r="AN75" s="6">
        <v>6.3673560648406946</v>
      </c>
      <c r="AO75" s="6">
        <v>1.5831528312580501</v>
      </c>
      <c r="AP75" s="6">
        <v>2.8111497828256349</v>
      </c>
      <c r="AQ75" s="6">
        <v>111.47500000000001</v>
      </c>
      <c r="AR75" s="6"/>
      <c r="AS75" s="6"/>
      <c r="AT75" s="6">
        <v>17.805619157793739</v>
      </c>
      <c r="AU75" s="6">
        <v>1</v>
      </c>
      <c r="AV75" s="10"/>
      <c r="AW75" s="13">
        <v>108.07226086587671</v>
      </c>
      <c r="AX75" s="1" t="s">
        <v>156</v>
      </c>
      <c r="AY75" s="17">
        <v>4.3117585301837282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0.93935604110461579</v>
      </c>
      <c r="BK75" s="18">
        <f t="shared" ca="1" si="5"/>
        <v>28.614389192129511</v>
      </c>
      <c r="BL75" s="17">
        <f t="shared" si="6"/>
        <v>5.9733049086344714</v>
      </c>
      <c r="BM75" s="17">
        <f t="shared" ca="1" si="7"/>
        <v>2.8352627958285264</v>
      </c>
      <c r="BN75" s="16">
        <f t="shared" si="8"/>
        <v>3.3422772187653429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1.26</v>
      </c>
      <c r="B76" s="1">
        <v>2.42</v>
      </c>
      <c r="C76" s="1">
        <v>5.1020000000000003E-2</v>
      </c>
      <c r="D76" s="1">
        <v>0.15534000000000001</v>
      </c>
      <c r="E76" s="1">
        <v>-0.13733999999999999</v>
      </c>
      <c r="F76" s="1">
        <v>1.9957</v>
      </c>
      <c r="G76" s="1">
        <v>2.0363500000000001</v>
      </c>
      <c r="H76" s="15"/>
      <c r="I76" s="11">
        <f t="shared" si="0"/>
        <v>4.1338582677165352</v>
      </c>
      <c r="J76" s="10">
        <f t="shared" si="1"/>
        <v>4.2461417322834656</v>
      </c>
      <c r="K76" s="6">
        <v>112</v>
      </c>
      <c r="L76" s="10">
        <v>462.99212598425237</v>
      </c>
      <c r="M76" s="10">
        <v>389.29133858267733</v>
      </c>
      <c r="N76" s="10">
        <v>1.7913385826771651</v>
      </c>
      <c r="O76" s="10">
        <v>6.3608719955282309</v>
      </c>
      <c r="P76" s="10">
        <v>6.3424121504481672</v>
      </c>
      <c r="Q76" s="10">
        <v>0.37630807269130923</v>
      </c>
      <c r="R76" s="10">
        <v>5.933201182214539</v>
      </c>
      <c r="S76" s="10">
        <v>0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157</v>
      </c>
      <c r="Y76" s="6">
        <v>4</v>
      </c>
      <c r="Z76" s="14" t="s">
        <v>119</v>
      </c>
      <c r="AA76" s="9">
        <v>4</v>
      </c>
      <c r="AB76" s="7">
        <v>97.81</v>
      </c>
      <c r="AC76" s="6">
        <v>1.8400000000000034</v>
      </c>
      <c r="AD76" s="13">
        <v>0.35</v>
      </c>
      <c r="AE76" s="8">
        <v>634.24121504481673</v>
      </c>
      <c r="AF76" s="6">
        <v>718.93130440659309</v>
      </c>
      <c r="AG76" s="6">
        <v>350.68091128361255</v>
      </c>
      <c r="AH76" s="6">
        <v>0</v>
      </c>
      <c r="AI76" s="6">
        <v>1.6854307974548652</v>
      </c>
      <c r="AJ76" s="6"/>
      <c r="AK76" s="6"/>
      <c r="AL76" s="6"/>
      <c r="AM76" s="6"/>
      <c r="AN76" s="6">
        <v>6.3608719955282309</v>
      </c>
      <c r="AO76" s="6">
        <v>1.5918895384082492</v>
      </c>
      <c r="AP76" s="6">
        <v>2.8054472902689005</v>
      </c>
      <c r="AQ76" s="6">
        <v>111.47500000000001</v>
      </c>
      <c r="AR76" s="6"/>
      <c r="AS76" s="6"/>
      <c r="AT76" s="6">
        <v>17.469417113836816</v>
      </c>
      <c r="AU76" s="6">
        <v>1</v>
      </c>
      <c r="AV76" s="10"/>
      <c r="AW76" s="13">
        <v>107.83969566098897</v>
      </c>
      <c r="AX76" s="1" t="s">
        <v>156</v>
      </c>
      <c r="AY76" s="17">
        <v>4.2461417322834656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0.94336584454546968</v>
      </c>
      <c r="BK76" s="18">
        <f t="shared" ca="1" si="5"/>
        <v>28.521697855094395</v>
      </c>
      <c r="BL76" s="17">
        <f t="shared" si="6"/>
        <v>6.1579649811222552</v>
      </c>
      <c r="BM76" s="17">
        <f t="shared" ca="1" si="7"/>
        <v>2.8455853862514413</v>
      </c>
      <c r="BN76" s="16">
        <f t="shared" si="8"/>
        <v>3.3504816375785778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1.28</v>
      </c>
      <c r="B77" s="1">
        <v>2.27</v>
      </c>
      <c r="C77" s="1">
        <v>5.0750000000000003E-2</v>
      </c>
      <c r="D77" s="1">
        <v>0.15670000000000001</v>
      </c>
      <c r="E77" s="1">
        <v>-0.13778000000000001</v>
      </c>
      <c r="F77" s="1">
        <v>1.9881500000000001</v>
      </c>
      <c r="G77" s="1">
        <v>2.0346299999999999</v>
      </c>
      <c r="H77" s="15"/>
      <c r="I77" s="11">
        <f t="shared" ref="I77:I140" si="9">IF(A77="(m)",0,A77/0.3048)</f>
        <v>4.1994750656167978</v>
      </c>
      <c r="J77" s="10">
        <f t="shared" ref="J77:J140" si="10">$J$7-I77</f>
        <v>4.1805249343832029</v>
      </c>
      <c r="K77" s="6">
        <v>112</v>
      </c>
      <c r="L77" s="10">
        <v>470.3412073490818</v>
      </c>
      <c r="M77" s="10">
        <v>392.54593175853034</v>
      </c>
      <c r="N77" s="10">
        <v>1.8197725284339457</v>
      </c>
      <c r="O77" s="10">
        <v>6.1858021240916745</v>
      </c>
      <c r="P77" s="10">
        <v>6.165849203306605</v>
      </c>
      <c r="Q77" s="10">
        <v>0.38215898133267406</v>
      </c>
      <c r="R77" s="10">
        <v>6.1979942864598581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157</v>
      </c>
      <c r="Y77" s="6">
        <v>4</v>
      </c>
      <c r="Z77" s="14" t="s">
        <v>119</v>
      </c>
      <c r="AA77" s="9">
        <v>4</v>
      </c>
      <c r="AB77" s="7">
        <v>97.81</v>
      </c>
      <c r="AC77" s="6">
        <v>1.8400000000000034</v>
      </c>
      <c r="AD77" s="13">
        <v>0.35</v>
      </c>
      <c r="AE77" s="8">
        <v>616.58492033066045</v>
      </c>
      <c r="AF77" s="6">
        <v>697.72689407436053</v>
      </c>
      <c r="AG77" s="6">
        <v>337.4386902479954</v>
      </c>
      <c r="AH77" s="6">
        <v>0</v>
      </c>
      <c r="AI77" s="6">
        <v>1.6134251723732638</v>
      </c>
      <c r="AJ77" s="6"/>
      <c r="AK77" s="6"/>
      <c r="AL77" s="6"/>
      <c r="AM77" s="6"/>
      <c r="AN77" s="6">
        <v>6.1858021240916745</v>
      </c>
      <c r="AO77" s="6">
        <v>1.567720399546769</v>
      </c>
      <c r="AP77" s="6">
        <v>2.6995095219839631</v>
      </c>
      <c r="AQ77" s="6">
        <v>111.47500000000001</v>
      </c>
      <c r="AR77" s="6"/>
      <c r="AS77" s="6"/>
      <c r="AT77" s="6">
        <v>16.65117905774952</v>
      </c>
      <c r="AU77" s="6">
        <v>1</v>
      </c>
      <c r="AV77" s="10"/>
      <c r="AW77" s="13">
        <v>104.65903411115407</v>
      </c>
      <c r="AX77" s="1" t="s">
        <v>156</v>
      </c>
      <c r="AY77" s="17">
        <v>4.1805249343832029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0.95155591436225739</v>
      </c>
      <c r="BK77" s="18">
        <f t="shared" ca="1" si="5"/>
        <v>27.845899870708465</v>
      </c>
      <c r="BL77" s="17">
        <f t="shared" si="6"/>
        <v>6.4437648223996318</v>
      </c>
      <c r="BM77" s="17">
        <f t="shared" ca="1" si="7"/>
        <v>2.8668798044327133</v>
      </c>
      <c r="BN77" s="16">
        <f t="shared" si="8"/>
        <v>3.3716276518035753</v>
      </c>
      <c r="BO77" s="15"/>
      <c r="BP77" s="2"/>
    </row>
    <row r="78" spans="1:131" x14ac:dyDescent="0.2">
      <c r="A78" s="1">
        <v>1.3</v>
      </c>
      <c r="B78" s="1">
        <v>2.27</v>
      </c>
      <c r="C78" s="1">
        <v>5.024E-2</v>
      </c>
      <c r="D78" s="1">
        <v>0.15492</v>
      </c>
      <c r="E78" s="1">
        <v>-0.13808000000000001</v>
      </c>
      <c r="F78" s="1">
        <v>1.9992300000000001</v>
      </c>
      <c r="G78" s="1">
        <v>2.0426000000000002</v>
      </c>
      <c r="H78" s="15"/>
      <c r="I78" s="11">
        <f t="shared" si="9"/>
        <v>4.2650918635170605</v>
      </c>
      <c r="J78" s="10">
        <f t="shared" si="10"/>
        <v>4.1149081364829403</v>
      </c>
      <c r="K78" s="6">
        <v>112</v>
      </c>
      <c r="L78" s="10">
        <v>477.69028871391123</v>
      </c>
      <c r="M78" s="10">
        <v>395.80052493438336</v>
      </c>
      <c r="N78" s="10">
        <v>1.8482064741907263</v>
      </c>
      <c r="O78" s="10">
        <v>5.8551145891559546</v>
      </c>
      <c r="P78" s="10">
        <v>5.8341436622083815</v>
      </c>
      <c r="Q78" s="10">
        <v>0.37450117443441716</v>
      </c>
      <c r="R78" s="10">
        <v>6.4191284294267499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157</v>
      </c>
      <c r="Y78" s="6">
        <v>4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583.41436622083813</v>
      </c>
      <c r="AF78" s="6">
        <v>658.2704138648736</v>
      </c>
      <c r="AG78" s="6">
        <v>312.56077466562863</v>
      </c>
      <c r="AH78" s="6">
        <v>0</v>
      </c>
      <c r="AI78" s="6">
        <v>1.5578438895470166</v>
      </c>
      <c r="AJ78" s="6"/>
      <c r="AK78" s="6"/>
      <c r="AL78" s="6"/>
      <c r="AM78" s="6"/>
      <c r="AN78" s="6">
        <v>5.8551145891559546</v>
      </c>
      <c r="AO78" s="6">
        <v>1.5066971956318518</v>
      </c>
      <c r="AP78" s="6">
        <v>2.5004861973250287</v>
      </c>
      <c r="AQ78" s="6">
        <v>111.47500000000001</v>
      </c>
      <c r="AR78" s="6"/>
      <c r="AS78" s="6"/>
      <c r="AT78" s="6">
        <v>15.410962213921744</v>
      </c>
      <c r="AU78" s="6">
        <v>1</v>
      </c>
      <c r="AV78" s="10"/>
      <c r="AW78" s="13">
        <v>98.740562079731035</v>
      </c>
      <c r="AX78" s="1" t="s">
        <v>156</v>
      </c>
      <c r="AY78" s="17">
        <v>4.1149081364829403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0.96179464086888511</v>
      </c>
      <c r="BK78" s="18">
        <f t="shared" ca="1" si="5"/>
        <v>26.5173763735155</v>
      </c>
      <c r="BL78" s="17">
        <f t="shared" si="6"/>
        <v>6.6931402004664475</v>
      </c>
      <c r="BM78" s="17">
        <f t="shared" ca="1" si="7"/>
        <v>2.8935512742933547</v>
      </c>
      <c r="BN78" s="16">
        <f t="shared" si="8"/>
        <v>3.3999844996436996</v>
      </c>
      <c r="BO78" s="15"/>
      <c r="BP78" s="2"/>
    </row>
    <row r="79" spans="1:131" x14ac:dyDescent="0.2">
      <c r="A79" s="1">
        <v>1.32</v>
      </c>
      <c r="B79" s="1">
        <v>2.42</v>
      </c>
      <c r="C79" s="1">
        <v>5.0229999999999997E-2</v>
      </c>
      <c r="D79" s="1">
        <v>0.15465999999999999</v>
      </c>
      <c r="E79" s="1">
        <v>-0.13821</v>
      </c>
      <c r="F79" s="1">
        <v>1.9959800000000001</v>
      </c>
      <c r="G79" s="1">
        <v>2.0380500000000001</v>
      </c>
      <c r="H79" s="15"/>
      <c r="I79" s="11">
        <f t="shared" si="9"/>
        <v>4.3307086614173231</v>
      </c>
      <c r="J79" s="10">
        <f t="shared" si="10"/>
        <v>4.0492913385826776</v>
      </c>
      <c r="K79" s="6">
        <v>112</v>
      </c>
      <c r="L79" s="10">
        <v>485.03937007874066</v>
      </c>
      <c r="M79" s="10">
        <v>399.05511811023638</v>
      </c>
      <c r="N79" s="10">
        <v>1.8766404199475066</v>
      </c>
      <c r="O79" s="10">
        <v>5.8486305198434883</v>
      </c>
      <c r="P79" s="10">
        <v>5.8272184568921634</v>
      </c>
      <c r="Q79" s="10">
        <v>0.37338261837062681</v>
      </c>
      <c r="R79" s="10">
        <v>6.4075617060315837</v>
      </c>
      <c r="S79" s="10">
        <v>0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157</v>
      </c>
      <c r="Y79" s="6">
        <v>4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582.72184568921637</v>
      </c>
      <c r="AF79" s="6">
        <v>657.02338492385809</v>
      </c>
      <c r="AG79" s="6">
        <v>312.04138426691225</v>
      </c>
      <c r="AH79" s="6">
        <v>0</v>
      </c>
      <c r="AI79" s="6">
        <v>1.5606560590102116</v>
      </c>
      <c r="AJ79" s="6"/>
      <c r="AK79" s="6"/>
      <c r="AL79" s="6"/>
      <c r="AM79" s="6"/>
      <c r="AN79" s="6">
        <v>5.8486305198434883</v>
      </c>
      <c r="AO79" s="6">
        <v>1.5080227814675944</v>
      </c>
      <c r="AP79" s="6">
        <v>2.496331074135298</v>
      </c>
      <c r="AQ79" s="6">
        <v>111.47500000000001</v>
      </c>
      <c r="AR79" s="6"/>
      <c r="AS79" s="6"/>
      <c r="AT79" s="6">
        <v>15.135715769602587</v>
      </c>
      <c r="AU79" s="6">
        <v>1</v>
      </c>
      <c r="AV79" s="10"/>
      <c r="AW79" s="13">
        <v>98.553507738578716</v>
      </c>
      <c r="AX79" s="1" t="s">
        <v>156</v>
      </c>
      <c r="AY79" s="17">
        <v>4.0492913385826776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0.96270893060226459</v>
      </c>
      <c r="BK79" s="18">
        <f t="shared" ref="BK79:BK142" ca="1" si="12">((P79-(L79/2000))/1.06)*(1.06/(M79/2000))^BJ79</f>
        <v>26.29962402081615</v>
      </c>
      <c r="BL79" s="17">
        <f t="shared" ref="BL79:BL142" si="13">(Q79/(P79-(L79/2000)))*100</f>
        <v>6.6858148241136481</v>
      </c>
      <c r="BM79" s="17">
        <f t="shared" ref="BM79:BM142" ca="1" si="14">SQRT(((3.47-LOG(BK79))^2)+((LOG(BL79)+1.22)^2))</f>
        <v>2.8957491568226352</v>
      </c>
      <c r="BN79" s="16">
        <f t="shared" ref="BN79:BN142" si="15">SQRT(((3.47-LOG(P79/1.06))^2)+((LOG(R79)+1.22)^2))</f>
        <v>3.3999316237998944</v>
      </c>
      <c r="BO79" s="15"/>
      <c r="BP79" s="2"/>
    </row>
    <row r="80" spans="1:131" x14ac:dyDescent="0.2">
      <c r="A80" s="1">
        <v>1.34</v>
      </c>
      <c r="B80" s="1">
        <v>2.27</v>
      </c>
      <c r="C80" s="1">
        <v>5.0270000000000002E-2</v>
      </c>
      <c r="D80" s="1">
        <v>0.153</v>
      </c>
      <c r="E80" s="1">
        <v>-0.13766</v>
      </c>
      <c r="F80" s="1">
        <v>1.9982500000000001</v>
      </c>
      <c r="G80" s="1">
        <v>2.0468799999999998</v>
      </c>
      <c r="H80" s="15"/>
      <c r="I80" s="11">
        <f t="shared" si="9"/>
        <v>4.3963254593175858</v>
      </c>
      <c r="J80" s="10">
        <f t="shared" si="10"/>
        <v>3.983674540682415</v>
      </c>
      <c r="K80" s="6">
        <v>112</v>
      </c>
      <c r="L80" s="10">
        <v>492.38845144357009</v>
      </c>
      <c r="M80" s="10">
        <v>402.3097112860894</v>
      </c>
      <c r="N80" s="10">
        <v>1.9050743657042872</v>
      </c>
      <c r="O80" s="10">
        <v>5.8745667970933511</v>
      </c>
      <c r="P80" s="10">
        <v>5.8550210787732828</v>
      </c>
      <c r="Q80" s="10">
        <v>0.36624106811719626</v>
      </c>
      <c r="R80" s="10">
        <v>6.2551622477494035</v>
      </c>
      <c r="S80" s="10">
        <v>0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157</v>
      </c>
      <c r="Y80" s="6">
        <v>4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585.50210787732829</v>
      </c>
      <c r="AF80" s="6">
        <v>659.86198271194098</v>
      </c>
      <c r="AG80" s="6">
        <v>314.12658090799619</v>
      </c>
      <c r="AH80" s="6">
        <v>0</v>
      </c>
      <c r="AI80" s="6">
        <v>1.5986795552102557</v>
      </c>
      <c r="AJ80" s="6"/>
      <c r="AK80" s="6"/>
      <c r="AL80" s="6"/>
      <c r="AM80" s="6"/>
      <c r="AN80" s="6">
        <v>5.8745667970933511</v>
      </c>
      <c r="AO80" s="6">
        <v>1.5116613073789842</v>
      </c>
      <c r="AP80" s="6">
        <v>2.5130126472639698</v>
      </c>
      <c r="AQ80" s="6">
        <v>111.47500000000001</v>
      </c>
      <c r="AR80" s="6"/>
      <c r="AS80" s="6"/>
      <c r="AT80" s="6">
        <v>14.96619665077538</v>
      </c>
      <c r="AU80" s="6">
        <v>1</v>
      </c>
      <c r="AV80" s="10"/>
      <c r="AW80" s="13">
        <v>98.979297406791147</v>
      </c>
      <c r="AX80" s="1" t="s">
        <v>156</v>
      </c>
      <c r="AY80" s="17">
        <v>3.983674540682415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0.96081134264352985</v>
      </c>
      <c r="BK80" s="18">
        <f t="shared" ca="1" si="12"/>
        <v>26.124988399862289</v>
      </c>
      <c r="BL80" s="17">
        <f t="shared" si="13"/>
        <v>6.5297267630563747</v>
      </c>
      <c r="BM80" s="17">
        <f t="shared" ca="1" si="14"/>
        <v>2.8905667829421691</v>
      </c>
      <c r="BN80" s="16">
        <f t="shared" si="15"/>
        <v>3.3920476948551959</v>
      </c>
      <c r="BO80" s="15"/>
      <c r="BP80" s="2"/>
    </row>
    <row r="81" spans="1:68" x14ac:dyDescent="0.2">
      <c r="A81" s="1">
        <v>1.36</v>
      </c>
      <c r="B81" s="1">
        <v>0.17</v>
      </c>
      <c r="C81" s="1">
        <v>4.9779999999999998E-2</v>
      </c>
      <c r="D81" s="1">
        <v>0.14537</v>
      </c>
      <c r="E81" s="1">
        <v>-0.13719999999999999</v>
      </c>
      <c r="F81" s="1">
        <v>2.00325</v>
      </c>
      <c r="G81" s="1">
        <v>2.04508</v>
      </c>
      <c r="H81" s="15"/>
      <c r="I81" s="11">
        <f t="shared" si="9"/>
        <v>4.4619422572178475</v>
      </c>
      <c r="J81" s="10">
        <f t="shared" si="10"/>
        <v>3.9180577427821532</v>
      </c>
      <c r="K81" s="6">
        <v>112</v>
      </c>
      <c r="L81" s="10">
        <v>499.73753280839941</v>
      </c>
      <c r="M81" s="10">
        <v>405.56430446194236</v>
      </c>
      <c r="N81" s="10">
        <v>1.9335083114610672</v>
      </c>
      <c r="O81" s="10">
        <v>5.5568474007825603</v>
      </c>
      <c r="P81" s="10">
        <v>5.538862625244998</v>
      </c>
      <c r="Q81" s="10">
        <v>0.33341574978365679</v>
      </c>
      <c r="R81" s="10">
        <v>6.0195706653567518</v>
      </c>
      <c r="S81" s="10">
        <v>0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157</v>
      </c>
      <c r="Y81" s="6">
        <v>4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553.88626252449978</v>
      </c>
      <c r="AF81" s="6">
        <v>622.23457162832926</v>
      </c>
      <c r="AG81" s="6">
        <v>290.41469689337487</v>
      </c>
      <c r="AH81" s="6">
        <v>0</v>
      </c>
      <c r="AI81" s="6">
        <v>1.6612480450725544</v>
      </c>
      <c r="AJ81" s="6"/>
      <c r="AK81" s="6"/>
      <c r="AL81" s="6"/>
      <c r="AM81" s="6"/>
      <c r="AN81" s="6">
        <v>5.5568474007825603</v>
      </c>
      <c r="AO81" s="6">
        <v>1.4361338827957884</v>
      </c>
      <c r="AP81" s="6">
        <v>2.3233175751469988</v>
      </c>
      <c r="AQ81" s="6">
        <v>111.47500000000001</v>
      </c>
      <c r="AR81" s="6"/>
      <c r="AS81" s="6"/>
      <c r="AT81" s="6">
        <v>13.854208291647574</v>
      </c>
      <c r="AU81" s="6">
        <v>1</v>
      </c>
      <c r="AV81" s="10"/>
      <c r="AW81" s="13">
        <v>93.335185744249387</v>
      </c>
      <c r="AX81" s="1" t="s">
        <v>156</v>
      </c>
      <c r="AY81" s="17">
        <v>3.9180577427821532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0.96403066809463756</v>
      </c>
      <c r="BK81" s="18">
        <f t="shared" ca="1" si="12"/>
        <v>24.575786294545189</v>
      </c>
      <c r="BL81" s="17">
        <f t="shared" si="13"/>
        <v>6.3039541864155684</v>
      </c>
      <c r="BM81" s="17">
        <f t="shared" ca="1" si="14"/>
        <v>2.898814627985173</v>
      </c>
      <c r="BN81" s="16">
        <f t="shared" si="15"/>
        <v>3.4016370770423037</v>
      </c>
      <c r="BO81" s="15"/>
      <c r="BP81" s="2"/>
    </row>
    <row r="82" spans="1:68" x14ac:dyDescent="0.2">
      <c r="A82" s="1">
        <v>1.38</v>
      </c>
      <c r="B82" s="1">
        <v>2.27</v>
      </c>
      <c r="C82" s="1">
        <v>4.9689999999999998E-2</v>
      </c>
      <c r="D82" s="1">
        <v>0.14421999999999999</v>
      </c>
      <c r="E82" s="1">
        <v>-0.13625999999999999</v>
      </c>
      <c r="F82" s="1">
        <v>1.9968999999999999</v>
      </c>
      <c r="G82" s="1">
        <v>2.0357500000000002</v>
      </c>
      <c r="H82" s="15"/>
      <c r="I82" s="11">
        <f t="shared" si="9"/>
        <v>4.5275590551181093</v>
      </c>
      <c r="J82" s="10">
        <f t="shared" si="10"/>
        <v>3.8524409448818915</v>
      </c>
      <c r="K82" s="6">
        <v>112</v>
      </c>
      <c r="L82" s="10">
        <v>507.08661417322872</v>
      </c>
      <c r="M82" s="10">
        <v>408.81889763779532</v>
      </c>
      <c r="N82" s="10">
        <v>1.9619422572178473</v>
      </c>
      <c r="O82" s="10">
        <v>5.4984907769703755</v>
      </c>
      <c r="P82" s="10">
        <v>5.4836957540753239</v>
      </c>
      <c r="Q82" s="10">
        <v>0.32846829027073798</v>
      </c>
      <c r="R82" s="10">
        <v>5.9899072633019408</v>
      </c>
      <c r="S82" s="10">
        <v>0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157</v>
      </c>
      <c r="Y82" s="6">
        <v>4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548.36957540753235</v>
      </c>
      <c r="AF82" s="6">
        <v>615.31205258690704</v>
      </c>
      <c r="AG82" s="6">
        <v>286.27718155564929</v>
      </c>
      <c r="AH82" s="6">
        <v>0</v>
      </c>
      <c r="AI82" s="6">
        <v>1.6694749284795258</v>
      </c>
      <c r="AJ82" s="6"/>
      <c r="AK82" s="6"/>
      <c r="AL82" s="6"/>
      <c r="AM82" s="6"/>
      <c r="AN82" s="6">
        <v>5.4984907769703755</v>
      </c>
      <c r="AO82" s="6">
        <v>1.4259177384643593</v>
      </c>
      <c r="AP82" s="6">
        <v>2.2902174524451944</v>
      </c>
      <c r="AQ82" s="6">
        <v>111.47500000000001</v>
      </c>
      <c r="AR82" s="6"/>
      <c r="AS82" s="6"/>
      <c r="AT82" s="6">
        <v>13.484128267210332</v>
      </c>
      <c r="AU82" s="6">
        <v>1</v>
      </c>
      <c r="AV82" s="10"/>
      <c r="AW82" s="13">
        <v>92.296807888036057</v>
      </c>
      <c r="AX82" s="1" t="s">
        <v>156</v>
      </c>
      <c r="AY82" s="17">
        <v>3.8524409448818915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0.96561025670167588</v>
      </c>
      <c r="BK82" s="18">
        <f t="shared" ca="1" si="12"/>
        <v>24.178615203021419</v>
      </c>
      <c r="BL82" s="17">
        <f t="shared" si="13"/>
        <v>6.2802813799405692</v>
      </c>
      <c r="BM82" s="17">
        <f t="shared" ca="1" si="14"/>
        <v>2.9027587017838998</v>
      </c>
      <c r="BN82" s="16">
        <f t="shared" si="15"/>
        <v>3.4038955215224331</v>
      </c>
      <c r="BO82" s="15"/>
      <c r="BP82" s="2"/>
    </row>
    <row r="83" spans="1:68" x14ac:dyDescent="0.2">
      <c r="A83" s="1">
        <v>1.4</v>
      </c>
      <c r="B83" s="1">
        <v>2.27</v>
      </c>
      <c r="C83" s="1">
        <v>4.9459999999999997E-2</v>
      </c>
      <c r="D83" s="1">
        <v>0.14473</v>
      </c>
      <c r="E83" s="1">
        <v>-0.13585</v>
      </c>
      <c r="F83" s="1">
        <v>1.9881500000000001</v>
      </c>
      <c r="G83" s="1">
        <v>2.03803</v>
      </c>
      <c r="H83" s="15"/>
      <c r="I83" s="11">
        <f t="shared" si="9"/>
        <v>4.5931758530183719</v>
      </c>
      <c r="J83" s="10">
        <f t="shared" si="10"/>
        <v>3.7868241469816288</v>
      </c>
      <c r="K83" s="6">
        <v>112</v>
      </c>
      <c r="L83" s="10">
        <v>514.4356955380581</v>
      </c>
      <c r="M83" s="10">
        <v>412.07349081364833</v>
      </c>
      <c r="N83" s="10">
        <v>1.9903762029746279</v>
      </c>
      <c r="O83" s="10">
        <v>5.3493571827836783</v>
      </c>
      <c r="P83" s="10">
        <v>5.3359534349773821</v>
      </c>
      <c r="Q83" s="10">
        <v>0.33066238101124984</v>
      </c>
      <c r="R83" s="10">
        <v>6.1968753108628176</v>
      </c>
      <c r="S83" s="10">
        <v>0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157</v>
      </c>
      <c r="Y83" s="6">
        <v>4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533.59534349773821</v>
      </c>
      <c r="AF83" s="6">
        <v>597.49830437745334</v>
      </c>
      <c r="AG83" s="6">
        <v>275.19650762330366</v>
      </c>
      <c r="AH83" s="6">
        <v>0</v>
      </c>
      <c r="AI83" s="6">
        <v>1.6137165100725024</v>
      </c>
      <c r="AJ83" s="6"/>
      <c r="AK83" s="6"/>
      <c r="AL83" s="6"/>
      <c r="AM83" s="6"/>
      <c r="AN83" s="6">
        <v>5.3493571827836783</v>
      </c>
      <c r="AO83" s="6">
        <v>1.4037286056387026</v>
      </c>
      <c r="AP83" s="6">
        <v>2.2015720609864293</v>
      </c>
      <c r="AQ83" s="6">
        <v>111.47500000000001</v>
      </c>
      <c r="AR83" s="6"/>
      <c r="AS83" s="6"/>
      <c r="AT83" s="6">
        <v>12.878485585537639</v>
      </c>
      <c r="AU83" s="6">
        <v>1</v>
      </c>
      <c r="AV83" s="10"/>
      <c r="AW83" s="13">
        <v>89.624745656618003</v>
      </c>
      <c r="AX83" s="1" t="s">
        <v>156</v>
      </c>
      <c r="AY83" s="17">
        <v>3.7868241469816288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0.97283136391425762</v>
      </c>
      <c r="BK83" s="18">
        <f t="shared" ca="1" si="12"/>
        <v>23.576764671350201</v>
      </c>
      <c r="BL83" s="17">
        <f t="shared" si="13"/>
        <v>6.5107225082573397</v>
      </c>
      <c r="BM83" s="17">
        <f t="shared" ca="1" si="14"/>
        <v>2.9215099110302472</v>
      </c>
      <c r="BN83" s="16">
        <f t="shared" si="15"/>
        <v>3.4221605283916192</v>
      </c>
      <c r="BO83" s="15"/>
      <c r="BP83" s="2"/>
    </row>
    <row r="84" spans="1:68" x14ac:dyDescent="0.2">
      <c r="A84" s="1">
        <v>1.42</v>
      </c>
      <c r="B84" s="1">
        <v>2.27</v>
      </c>
      <c r="C84" s="1">
        <v>4.9239999999999999E-2</v>
      </c>
      <c r="D84" s="1">
        <v>0.14348</v>
      </c>
      <c r="E84" s="1">
        <v>-0.13605</v>
      </c>
      <c r="F84" s="1">
        <v>1.9953000000000001</v>
      </c>
      <c r="G84" s="1">
        <v>2.0398999999999998</v>
      </c>
      <c r="H84" s="15"/>
      <c r="I84" s="11">
        <f t="shared" si="9"/>
        <v>4.6587926509186346</v>
      </c>
      <c r="J84" s="10">
        <f t="shared" si="10"/>
        <v>3.7212073490813662</v>
      </c>
      <c r="K84" s="6">
        <v>112</v>
      </c>
      <c r="L84" s="10">
        <v>521.78477690288753</v>
      </c>
      <c r="M84" s="10">
        <v>415.32808398950135</v>
      </c>
      <c r="N84" s="10">
        <v>2.0188101487314083</v>
      </c>
      <c r="O84" s="10">
        <v>5.2067076579094485</v>
      </c>
      <c r="P84" s="10">
        <v>5.1926252393281498</v>
      </c>
      <c r="Q84" s="10">
        <v>0.3252847076276425</v>
      </c>
      <c r="R84" s="10">
        <v>6.2643594065673343</v>
      </c>
      <c r="S84" s="10">
        <v>0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157</v>
      </c>
      <c r="Y84" s="6">
        <v>4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519.26252393281504</v>
      </c>
      <c r="AF84" s="6">
        <v>580.20386480902437</v>
      </c>
      <c r="AG84" s="6">
        <v>264.44689294961125</v>
      </c>
      <c r="AH84" s="6">
        <v>0</v>
      </c>
      <c r="AI84" s="6">
        <v>1.5963324182064573</v>
      </c>
      <c r="AJ84" s="6"/>
      <c r="AK84" s="6"/>
      <c r="AL84" s="6"/>
      <c r="AM84" s="6"/>
      <c r="AN84" s="6">
        <v>5.2067076579094485</v>
      </c>
      <c r="AO84" s="6">
        <v>1.3770535288791481</v>
      </c>
      <c r="AP84" s="6">
        <v>2.1155751435968897</v>
      </c>
      <c r="AQ84" s="6">
        <v>111.47500000000001</v>
      </c>
      <c r="AR84" s="6"/>
      <c r="AS84" s="6"/>
      <c r="AT84" s="6">
        <v>12.302761624524882</v>
      </c>
      <c r="AU84" s="6">
        <v>1</v>
      </c>
      <c r="AV84" s="10"/>
      <c r="AW84" s="13">
        <v>87.030579721353661</v>
      </c>
      <c r="AX84" s="1" t="s">
        <v>156</v>
      </c>
      <c r="AY84" s="17">
        <v>3.7212073490813662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0.97783387596746829</v>
      </c>
      <c r="BK84" s="18">
        <f t="shared" ca="1" si="12"/>
        <v>22.90582050597915</v>
      </c>
      <c r="BL84" s="17">
        <f t="shared" si="13"/>
        <v>6.5957487451863317</v>
      </c>
      <c r="BM84" s="17">
        <f t="shared" ca="1" si="14"/>
        <v>2.9344380358687978</v>
      </c>
      <c r="BN84" s="16">
        <f t="shared" si="15"/>
        <v>3.4344927569283903</v>
      </c>
      <c r="BO84" s="15"/>
      <c r="BP84" s="2"/>
    </row>
    <row r="85" spans="1:68" x14ac:dyDescent="0.2">
      <c r="A85" s="1">
        <v>1.44</v>
      </c>
      <c r="B85" s="1">
        <v>2.27</v>
      </c>
      <c r="C85" s="1">
        <v>4.9020000000000001E-2</v>
      </c>
      <c r="D85" s="1">
        <v>0.13971</v>
      </c>
      <c r="E85" s="1">
        <v>-0.13617000000000001</v>
      </c>
      <c r="F85" s="1">
        <v>1.9917499999999999</v>
      </c>
      <c r="G85" s="1">
        <v>2.0356299999999998</v>
      </c>
      <c r="H85" s="15"/>
      <c r="I85" s="11">
        <f t="shared" si="9"/>
        <v>4.7244094488188972</v>
      </c>
      <c r="J85" s="10">
        <f t="shared" si="10"/>
        <v>3.6555905511811035</v>
      </c>
      <c r="K85" s="6">
        <v>112</v>
      </c>
      <c r="L85" s="10">
        <v>529.13385826771696</v>
      </c>
      <c r="M85" s="10">
        <v>418.58267716535437</v>
      </c>
      <c r="N85" s="10">
        <v>2.0472440944881889</v>
      </c>
      <c r="O85" s="10">
        <v>5.0640581330352177</v>
      </c>
      <c r="P85" s="10">
        <v>5.0495685119889169</v>
      </c>
      <c r="Q85" s="10">
        <v>0.30906564470268266</v>
      </c>
      <c r="R85" s="10">
        <v>6.1206347427287078</v>
      </c>
      <c r="S85" s="10">
        <v>0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157</v>
      </c>
      <c r="Y85" s="6">
        <v>4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504.95685119889168</v>
      </c>
      <c r="AF85" s="6">
        <v>562.9413626888304</v>
      </c>
      <c r="AG85" s="6">
        <v>253.71763839916878</v>
      </c>
      <c r="AH85" s="6">
        <v>0</v>
      </c>
      <c r="AI85" s="6">
        <v>1.6338174748754555</v>
      </c>
      <c r="AJ85" s="6"/>
      <c r="AK85" s="6"/>
      <c r="AL85" s="6"/>
      <c r="AM85" s="6"/>
      <c r="AN85" s="6">
        <v>5.0640581330352177</v>
      </c>
      <c r="AO85" s="6">
        <v>1.3428718970328388</v>
      </c>
      <c r="AP85" s="6">
        <v>2.0297411071933502</v>
      </c>
      <c r="AQ85" s="6">
        <v>111.47500000000001</v>
      </c>
      <c r="AR85" s="6"/>
      <c r="AS85" s="6"/>
      <c r="AT85" s="6">
        <v>11.744956808821248</v>
      </c>
      <c r="AU85" s="6">
        <v>1</v>
      </c>
      <c r="AV85" s="10"/>
      <c r="AW85" s="13">
        <v>84.441204403324562</v>
      </c>
      <c r="AX85" s="1" t="s">
        <v>156</v>
      </c>
      <c r="AY85" s="17">
        <v>3.6555905511811035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0.97966903354264034</v>
      </c>
      <c r="BK85" s="18">
        <f t="shared" ca="1" si="12"/>
        <v>22.121091594120823</v>
      </c>
      <c r="BL85" s="17">
        <f t="shared" si="13"/>
        <v>6.4590499992744617</v>
      </c>
      <c r="BM85" s="17">
        <f t="shared" ca="1" si="14"/>
        <v>2.9390528943607892</v>
      </c>
      <c r="BN85" s="16">
        <f t="shared" si="15"/>
        <v>3.4384275709299192</v>
      </c>
      <c r="BO85" s="15"/>
      <c r="BP85" s="2"/>
    </row>
    <row r="86" spans="1:68" x14ac:dyDescent="0.2">
      <c r="A86" s="1">
        <v>1.46</v>
      </c>
      <c r="B86" s="1">
        <v>2.27</v>
      </c>
      <c r="C86" s="1">
        <v>4.8899999999999999E-2</v>
      </c>
      <c r="D86" s="1">
        <v>0.13847000000000001</v>
      </c>
      <c r="E86" s="1">
        <v>-0.13084000000000001</v>
      </c>
      <c r="F86" s="1">
        <v>1.9891300000000001</v>
      </c>
      <c r="G86" s="1">
        <v>2.0392000000000001</v>
      </c>
      <c r="H86" s="15"/>
      <c r="I86" s="11">
        <f t="shared" si="9"/>
        <v>4.7900262467191599</v>
      </c>
      <c r="J86" s="10">
        <f t="shared" si="10"/>
        <v>3.5899737532808409</v>
      </c>
      <c r="K86" s="6">
        <v>112</v>
      </c>
      <c r="L86" s="10">
        <v>536.48293963254639</v>
      </c>
      <c r="M86" s="10">
        <v>421.83727034120739</v>
      </c>
      <c r="N86" s="10">
        <v>2.075678040244969</v>
      </c>
      <c r="O86" s="10">
        <v>4.9862493012856355</v>
      </c>
      <c r="P86" s="10">
        <v>4.9898462563931476</v>
      </c>
      <c r="Q86" s="10">
        <v>0.30373099270614423</v>
      </c>
      <c r="R86" s="10">
        <v>6.0869809829710597</v>
      </c>
      <c r="S86" s="10">
        <v>0.24978854913280651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157</v>
      </c>
      <c r="Y86" s="6">
        <v>4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498.9846256393148</v>
      </c>
      <c r="AF86" s="6">
        <v>555.48291606786768</v>
      </c>
      <c r="AG86" s="6">
        <v>249.49231281965737</v>
      </c>
      <c r="AH86" s="6">
        <v>0</v>
      </c>
      <c r="AI86" s="6">
        <v>1.642850540847097</v>
      </c>
      <c r="AJ86" s="6"/>
      <c r="AK86" s="6"/>
      <c r="AL86" s="6"/>
      <c r="AM86" s="6"/>
      <c r="AN86" s="6">
        <v>4.9862493012856355</v>
      </c>
      <c r="AO86" s="6">
        <v>1.331159773680977</v>
      </c>
      <c r="AP86" s="6">
        <v>1</v>
      </c>
      <c r="AQ86" s="6">
        <v>111.47500000000001</v>
      </c>
      <c r="AR86" s="6"/>
      <c r="AS86" s="6"/>
      <c r="AT86" s="6">
        <v>11.415093316916346</v>
      </c>
      <c r="AU86" s="6">
        <v>1</v>
      </c>
      <c r="AV86" s="10"/>
      <c r="AW86" s="13">
        <v>83.322437410180157</v>
      </c>
      <c r="AX86" s="1" t="s">
        <v>156</v>
      </c>
      <c r="AY86" s="17">
        <v>3.5899737532808409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0.9814439936849414</v>
      </c>
      <c r="BK86" s="18">
        <f t="shared" ca="1" si="12"/>
        <v>21.725179680645155</v>
      </c>
      <c r="BL86" s="17">
        <f t="shared" si="13"/>
        <v>6.4327915282029942</v>
      </c>
      <c r="BM86" s="17">
        <f t="shared" ca="1" si="14"/>
        <v>2.9435097543413087</v>
      </c>
      <c r="BN86" s="16">
        <f t="shared" si="15"/>
        <v>3.4412293756536654</v>
      </c>
      <c r="BO86" s="15"/>
      <c r="BP86" s="2"/>
    </row>
    <row r="87" spans="1:68" x14ac:dyDescent="0.2">
      <c r="A87" s="1">
        <v>1.48</v>
      </c>
      <c r="B87" s="1">
        <v>2.27</v>
      </c>
      <c r="C87" s="1">
        <v>4.8800000000000003E-2</v>
      </c>
      <c r="D87" s="1">
        <v>0.13849</v>
      </c>
      <c r="E87" s="1">
        <v>-0.13250999999999999</v>
      </c>
      <c r="F87" s="1">
        <v>1.99553</v>
      </c>
      <c r="G87" s="1">
        <v>2.0388500000000001</v>
      </c>
      <c r="H87" s="15"/>
      <c r="I87" s="11">
        <f t="shared" si="9"/>
        <v>4.8556430446194225</v>
      </c>
      <c r="J87" s="10">
        <f t="shared" si="10"/>
        <v>3.5243569553805782</v>
      </c>
      <c r="K87" s="6">
        <v>112</v>
      </c>
      <c r="L87" s="10">
        <v>543.83202099737582</v>
      </c>
      <c r="M87" s="10">
        <v>425.0918635170604</v>
      </c>
      <c r="N87" s="10">
        <v>2.1041119860017496</v>
      </c>
      <c r="O87" s="10">
        <v>4.9214086081609878</v>
      </c>
      <c r="P87" s="10">
        <v>4.919338662297231</v>
      </c>
      <c r="Q87" s="10">
        <v>0.30381703548028194</v>
      </c>
      <c r="R87" s="10">
        <v>6.1759731609615498</v>
      </c>
      <c r="S87" s="10">
        <v>0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491.93386622972309</v>
      </c>
      <c r="AF87" s="6">
        <v>546.75560609394631</v>
      </c>
      <c r="AG87" s="6">
        <v>245.96693311486155</v>
      </c>
      <c r="AH87" s="6">
        <v>0</v>
      </c>
      <c r="AI87" s="6">
        <v>1.6191780209166389</v>
      </c>
      <c r="AJ87" s="6"/>
      <c r="AK87" s="6"/>
      <c r="AL87" s="6"/>
      <c r="AM87" s="6"/>
      <c r="AN87" s="6">
        <v>4.9214086081609878</v>
      </c>
      <c r="AO87" s="6">
        <v>1.321169889032247</v>
      </c>
      <c r="AP87" s="6">
        <v>1</v>
      </c>
      <c r="AQ87" s="6">
        <v>111.47500000000001</v>
      </c>
      <c r="AR87" s="6"/>
      <c r="AS87" s="6"/>
      <c r="AT87" s="6">
        <v>11.0676095252755</v>
      </c>
      <c r="AU87" s="6">
        <v>1</v>
      </c>
      <c r="AV87" s="10"/>
      <c r="AW87" s="13">
        <v>82.013340914091955</v>
      </c>
      <c r="AX87" s="1" t="s">
        <v>156</v>
      </c>
      <c r="AY87" s="17">
        <v>3.5243569553805782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0.98539995076491449</v>
      </c>
      <c r="BK87" s="18">
        <f t="shared" ca="1" si="12"/>
        <v>21.358496824976953</v>
      </c>
      <c r="BL87" s="17">
        <f t="shared" si="13"/>
        <v>6.5373231195726387</v>
      </c>
      <c r="BM87" s="17">
        <f t="shared" ca="1" si="14"/>
        <v>2.9536910157330407</v>
      </c>
      <c r="BN87" s="16">
        <f t="shared" si="15"/>
        <v>3.4499250663611694</v>
      </c>
      <c r="BO87" s="15"/>
      <c r="BP87" s="2"/>
    </row>
    <row r="88" spans="1:68" x14ac:dyDescent="0.2">
      <c r="A88" s="1">
        <v>1.5</v>
      </c>
      <c r="B88" s="1">
        <v>2.14</v>
      </c>
      <c r="C88" s="1">
        <v>4.8710000000000003E-2</v>
      </c>
      <c r="D88" s="1">
        <v>0.13652</v>
      </c>
      <c r="E88" s="1">
        <v>-0.1318</v>
      </c>
      <c r="F88" s="1">
        <v>1.9915499999999999</v>
      </c>
      <c r="G88" s="1">
        <v>2.0351499999999998</v>
      </c>
      <c r="H88" s="15"/>
      <c r="I88" s="11">
        <f t="shared" si="9"/>
        <v>4.9212598425196852</v>
      </c>
      <c r="J88" s="10">
        <f t="shared" si="10"/>
        <v>3.4587401574803156</v>
      </c>
      <c r="K88" s="6">
        <v>112</v>
      </c>
      <c r="L88" s="10">
        <v>551.18110236220525</v>
      </c>
      <c r="M88" s="10">
        <v>428.34645669291342</v>
      </c>
      <c r="N88" s="10">
        <v>2.1325459317585302</v>
      </c>
      <c r="O88" s="10">
        <v>4.863051984348802</v>
      </c>
      <c r="P88" s="10">
        <v>4.8633913197363032</v>
      </c>
      <c r="Q88" s="10">
        <v>0.29534182222771665</v>
      </c>
      <c r="R88" s="10">
        <v>6.072754644052174</v>
      </c>
      <c r="S88" s="10">
        <v>2.3564957465357004E-2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486.33913197363034</v>
      </c>
      <c r="AF88" s="6">
        <v>539.74126688884724</v>
      </c>
      <c r="AG88" s="6">
        <v>243.16956598681517</v>
      </c>
      <c r="AH88" s="6">
        <v>0</v>
      </c>
      <c r="AI88" s="6">
        <v>1.6466991647347848</v>
      </c>
      <c r="AJ88" s="6"/>
      <c r="AK88" s="6"/>
      <c r="AL88" s="6"/>
      <c r="AM88" s="6"/>
      <c r="AN88" s="6">
        <v>4.863051984348802</v>
      </c>
      <c r="AO88" s="6">
        <v>1.3078089287270918</v>
      </c>
      <c r="AP88" s="6">
        <v>1</v>
      </c>
      <c r="AQ88" s="6">
        <v>111.47500000000001</v>
      </c>
      <c r="AR88" s="6"/>
      <c r="AS88" s="6"/>
      <c r="AT88" s="6">
        <v>10.765762777857107</v>
      </c>
      <c r="AU88" s="6">
        <v>1</v>
      </c>
      <c r="AV88" s="10"/>
      <c r="AW88" s="13">
        <v>80.961190033327085</v>
      </c>
      <c r="AX88" s="1" t="s">
        <v>156</v>
      </c>
      <c r="AY88" s="17">
        <v>3.4587401574803156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0.98605437640848881</v>
      </c>
      <c r="BK88" s="18">
        <f t="shared" ca="1" si="12"/>
        <v>20.948530518486798</v>
      </c>
      <c r="BL88" s="17">
        <f t="shared" si="13"/>
        <v>6.4375468144124817</v>
      </c>
      <c r="BM88" s="17">
        <f t="shared" ca="1" si="14"/>
        <v>2.9552068402838305</v>
      </c>
      <c r="BN88" s="16">
        <f t="shared" si="15"/>
        <v>3.449706892318027</v>
      </c>
      <c r="BO88" s="15"/>
      <c r="BP88" s="2"/>
    </row>
    <row r="89" spans="1:68" x14ac:dyDescent="0.2">
      <c r="A89" s="1">
        <v>1.52</v>
      </c>
      <c r="B89" s="1">
        <v>2.27</v>
      </c>
      <c r="C89" s="1">
        <v>4.8840000000000001E-2</v>
      </c>
      <c r="D89" s="1">
        <v>0.13613</v>
      </c>
      <c r="E89" s="1">
        <v>-0.13184999999999999</v>
      </c>
      <c r="F89" s="1">
        <v>1.99308</v>
      </c>
      <c r="G89" s="1">
        <v>2.03003</v>
      </c>
      <c r="H89" s="15"/>
      <c r="I89" s="11">
        <f t="shared" si="9"/>
        <v>4.9868766404199469</v>
      </c>
      <c r="J89" s="10">
        <f t="shared" si="10"/>
        <v>3.3931233595800538</v>
      </c>
      <c r="K89" s="6">
        <v>112</v>
      </c>
      <c r="L89" s="10">
        <v>558.53018372703457</v>
      </c>
      <c r="M89" s="10">
        <v>431.60104986876638</v>
      </c>
      <c r="N89" s="10">
        <v>2.1609798775153104</v>
      </c>
      <c r="O89" s="10">
        <v>4.947344885410847</v>
      </c>
      <c r="P89" s="10">
        <v>4.9475145531045976</v>
      </c>
      <c r="Q89" s="10">
        <v>0.29366398813203115</v>
      </c>
      <c r="R89" s="10">
        <v>5.9355861408786579</v>
      </c>
      <c r="S89" s="10">
        <v>1.1782478732678502E-2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157</v>
      </c>
      <c r="Y89" s="6">
        <v>4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494.75145531045973</v>
      </c>
      <c r="AF89" s="6">
        <v>549.20581896953888</v>
      </c>
      <c r="AG89" s="6">
        <v>247.37572765522989</v>
      </c>
      <c r="AH89" s="6">
        <v>0</v>
      </c>
      <c r="AI89" s="6">
        <v>1.6847535799589419</v>
      </c>
      <c r="AJ89" s="6"/>
      <c r="AK89" s="6"/>
      <c r="AL89" s="6"/>
      <c r="AM89" s="6"/>
      <c r="AN89" s="6">
        <v>4.947344885410847</v>
      </c>
      <c r="AO89" s="6">
        <v>1.3247635280412062</v>
      </c>
      <c r="AP89" s="6">
        <v>1</v>
      </c>
      <c r="AQ89" s="6">
        <v>111.47500000000001</v>
      </c>
      <c r="AR89" s="6"/>
      <c r="AS89" s="6"/>
      <c r="AT89" s="6">
        <v>10.812642444928498</v>
      </c>
      <c r="AU89" s="6">
        <v>1</v>
      </c>
      <c r="AV89" s="10"/>
      <c r="AW89" s="13">
        <v>82.380872845430829</v>
      </c>
      <c r="AX89" s="1" t="s">
        <v>156</v>
      </c>
      <c r="AY89" s="17">
        <v>3.3931233595800538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0.98291871518171259</v>
      </c>
      <c r="BK89" s="18">
        <f t="shared" ca="1" si="12"/>
        <v>21.052034027649579</v>
      </c>
      <c r="BL89" s="17">
        <f t="shared" si="13"/>
        <v>6.2906661387791161</v>
      </c>
      <c r="BM89" s="17">
        <f t="shared" ca="1" si="14"/>
        <v>2.9467749302667716</v>
      </c>
      <c r="BN89" s="16">
        <f t="shared" si="15"/>
        <v>3.4378835367828171</v>
      </c>
      <c r="BO89" s="15"/>
      <c r="BP89" s="2"/>
    </row>
    <row r="90" spans="1:68" x14ac:dyDescent="0.2">
      <c r="A90" s="1">
        <v>1.54</v>
      </c>
      <c r="B90" s="1">
        <v>2.27</v>
      </c>
      <c r="C90" s="1">
        <v>4.8739999999999999E-2</v>
      </c>
      <c r="D90" s="1">
        <v>0.13649</v>
      </c>
      <c r="E90" s="1">
        <v>-0.13319</v>
      </c>
      <c r="F90" s="1">
        <v>1.9924999999999999</v>
      </c>
      <c r="G90" s="1">
        <v>2.0403500000000001</v>
      </c>
      <c r="H90" s="15"/>
      <c r="I90" s="11">
        <f t="shared" si="9"/>
        <v>5.0524934383202096</v>
      </c>
      <c r="J90" s="10">
        <f t="shared" si="10"/>
        <v>3.3275065616797912</v>
      </c>
      <c r="K90" s="6">
        <v>112</v>
      </c>
      <c r="L90" s="10">
        <v>565.879265091864</v>
      </c>
      <c r="M90" s="10">
        <v>434.8556430446194</v>
      </c>
      <c r="N90" s="10">
        <v>2.189413823272091</v>
      </c>
      <c r="O90" s="10">
        <v>4.882504192286194</v>
      </c>
      <c r="P90" s="10">
        <v>4.878126765787429</v>
      </c>
      <c r="Q90" s="10">
        <v>0.29521275806651004</v>
      </c>
      <c r="R90" s="10">
        <v>6.0517647908819088</v>
      </c>
      <c r="S90" s="10">
        <v>0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487.81267657874287</v>
      </c>
      <c r="AF90" s="6">
        <v>540.61025096958781</v>
      </c>
      <c r="AG90" s="6">
        <v>243.90633828937146</v>
      </c>
      <c r="AH90" s="6">
        <v>0</v>
      </c>
      <c r="AI90" s="6">
        <v>1.6524105522188883</v>
      </c>
      <c r="AJ90" s="6"/>
      <c r="AK90" s="6"/>
      <c r="AL90" s="6"/>
      <c r="AM90" s="6"/>
      <c r="AN90" s="6">
        <v>4.882504192286194</v>
      </c>
      <c r="AO90" s="6">
        <v>1.3159224087149404</v>
      </c>
      <c r="AP90" s="6">
        <v>1</v>
      </c>
      <c r="AQ90" s="6">
        <v>111.47500000000001</v>
      </c>
      <c r="AR90" s="6"/>
      <c r="AS90" s="6"/>
      <c r="AT90" s="6">
        <v>10.490047532661054</v>
      </c>
      <c r="AU90" s="6">
        <v>1</v>
      </c>
      <c r="AV90" s="10"/>
      <c r="AW90" s="13">
        <v>81.09153764543818</v>
      </c>
      <c r="AX90" s="1" t="s">
        <v>156</v>
      </c>
      <c r="AY90" s="17">
        <v>3.3275065616797912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0.98732950604388403</v>
      </c>
      <c r="BK90" s="18">
        <f t="shared" ca="1" si="12"/>
        <v>20.71433068087503</v>
      </c>
      <c r="BL90" s="17">
        <f t="shared" si="13"/>
        <v>6.4243903350735483</v>
      </c>
      <c r="BM90" s="17">
        <f t="shared" ca="1" si="14"/>
        <v>2.9581499811130927</v>
      </c>
      <c r="BN90" s="16">
        <f t="shared" si="15"/>
        <v>3.4477640626360859</v>
      </c>
      <c r="BO90" s="15"/>
      <c r="BP90" s="2"/>
    </row>
    <row r="91" spans="1:68" x14ac:dyDescent="0.2">
      <c r="A91" s="1">
        <v>1.56</v>
      </c>
      <c r="B91" s="1">
        <v>2.27</v>
      </c>
      <c r="C91" s="1">
        <v>4.8469999999999999E-2</v>
      </c>
      <c r="D91" s="1">
        <v>0.13727</v>
      </c>
      <c r="E91" s="1">
        <v>-0.13464000000000001</v>
      </c>
      <c r="F91" s="1">
        <v>1.9935</v>
      </c>
      <c r="G91" s="1">
        <v>2.0364499999999999</v>
      </c>
      <c r="H91" s="15"/>
      <c r="I91" s="11">
        <f t="shared" si="9"/>
        <v>5.1181102362204722</v>
      </c>
      <c r="J91" s="10">
        <f t="shared" si="10"/>
        <v>3.2618897637795286</v>
      </c>
      <c r="K91" s="6">
        <v>112</v>
      </c>
      <c r="L91" s="10">
        <v>573.22834645669343</v>
      </c>
      <c r="M91" s="10">
        <v>438.11023622047242</v>
      </c>
      <c r="N91" s="10">
        <v>2.2178477690288712</v>
      </c>
      <c r="O91" s="10">
        <v>4.7074343208496385</v>
      </c>
      <c r="P91" s="10">
        <v>4.6981365312321062</v>
      </c>
      <c r="Q91" s="10">
        <v>0.29856842625788105</v>
      </c>
      <c r="R91" s="10">
        <v>6.3550393708881892</v>
      </c>
      <c r="S91" s="10">
        <v>0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469.8136531232106</v>
      </c>
      <c r="AF91" s="6">
        <v>519.00263035338344</v>
      </c>
      <c r="AG91" s="6">
        <v>234.9068265616053</v>
      </c>
      <c r="AH91" s="6">
        <v>0</v>
      </c>
      <c r="AI91" s="6">
        <v>1.5735543741568332</v>
      </c>
      <c r="AJ91" s="6"/>
      <c r="AK91" s="6"/>
      <c r="AL91" s="6"/>
      <c r="AM91" s="6"/>
      <c r="AN91" s="6">
        <v>4.7074343208496385</v>
      </c>
      <c r="AO91" s="6">
        <v>1.2878951031174659</v>
      </c>
      <c r="AP91" s="6">
        <v>1</v>
      </c>
      <c r="AQ91" s="6">
        <v>111.47500000000001</v>
      </c>
      <c r="AR91" s="6"/>
      <c r="AS91" s="6"/>
      <c r="AT91" s="6">
        <v>9.9150048559214152</v>
      </c>
      <c r="AU91" s="6">
        <v>1</v>
      </c>
      <c r="AV91" s="10"/>
      <c r="AW91" s="13">
        <v>77.850394553007519</v>
      </c>
      <c r="AX91" s="1" t="s">
        <v>156</v>
      </c>
      <c r="AY91" s="17">
        <v>3.2618897637795286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0.99723704527675605</v>
      </c>
      <c r="BK91" s="18">
        <f t="shared" ca="1" si="12"/>
        <v>20.051327936452491</v>
      </c>
      <c r="BL91" s="17">
        <f t="shared" si="13"/>
        <v>6.7679227719699249</v>
      </c>
      <c r="BM91" s="17">
        <f t="shared" ca="1" si="14"/>
        <v>2.9839521930373674</v>
      </c>
      <c r="BN91" s="16">
        <f t="shared" si="15"/>
        <v>3.4733965175302206</v>
      </c>
      <c r="BO91" s="15"/>
      <c r="BP91" s="2"/>
    </row>
    <row r="92" spans="1:68" x14ac:dyDescent="0.2">
      <c r="A92" s="1">
        <v>1.58</v>
      </c>
      <c r="B92" s="1">
        <v>2.14</v>
      </c>
      <c r="C92" s="1">
        <v>4.8259999999999997E-2</v>
      </c>
      <c r="D92" s="1">
        <v>0.13586000000000001</v>
      </c>
      <c r="E92" s="1">
        <v>-0.13485</v>
      </c>
      <c r="F92" s="1">
        <v>1.9936</v>
      </c>
      <c r="G92" s="1">
        <v>2.0376500000000002</v>
      </c>
      <c r="H92" s="15"/>
      <c r="I92" s="11">
        <f t="shared" si="9"/>
        <v>5.1837270341207349</v>
      </c>
      <c r="J92" s="10">
        <f t="shared" si="10"/>
        <v>3.1962729658792659</v>
      </c>
      <c r="K92" s="6">
        <v>112</v>
      </c>
      <c r="L92" s="10">
        <v>580.57742782152286</v>
      </c>
      <c r="M92" s="10">
        <v>441.36482939632543</v>
      </c>
      <c r="N92" s="10">
        <v>2.2462817147856518</v>
      </c>
      <c r="O92" s="10">
        <v>4.5712688652878706</v>
      </c>
      <c r="P92" s="10">
        <v>4.5612584713565854</v>
      </c>
      <c r="Q92" s="10">
        <v>0.292502410681172</v>
      </c>
      <c r="R92" s="10">
        <v>6.4127567538214398</v>
      </c>
      <c r="S92" s="10">
        <v>0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456.12584713565855</v>
      </c>
      <c r="AF92" s="6">
        <v>502.46703028774402</v>
      </c>
      <c r="AG92" s="6">
        <v>228.06292356782927</v>
      </c>
      <c r="AH92" s="6">
        <v>0</v>
      </c>
      <c r="AI92" s="6">
        <v>1.559391753638695</v>
      </c>
      <c r="AJ92" s="6"/>
      <c r="AK92" s="6"/>
      <c r="AL92" s="6"/>
      <c r="AM92" s="6"/>
      <c r="AN92" s="6">
        <v>4.5712688652878706</v>
      </c>
      <c r="AO92" s="6">
        <v>1.2610289083641169</v>
      </c>
      <c r="AP92" s="6">
        <v>1</v>
      </c>
      <c r="AQ92" s="6">
        <v>111.47500000000001</v>
      </c>
      <c r="AR92" s="6"/>
      <c r="AS92" s="6"/>
      <c r="AT92" s="6">
        <v>9.4562453192015994</v>
      </c>
      <c r="AU92" s="6">
        <v>1</v>
      </c>
      <c r="AV92" s="10"/>
      <c r="AW92" s="13">
        <v>75.370054543161601</v>
      </c>
      <c r="AX92" s="1" t="s">
        <v>156</v>
      </c>
      <c r="AY92" s="17">
        <v>3.1962729658792659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9.353466669681964</v>
      </c>
      <c r="BL92" s="17">
        <f t="shared" si="13"/>
        <v>6.8486181661960011</v>
      </c>
      <c r="BM92" s="17">
        <f t="shared" ca="1" si="14"/>
        <v>2.998674002902125</v>
      </c>
      <c r="BN92" s="16">
        <f t="shared" si="15"/>
        <v>3.4861240771537303</v>
      </c>
      <c r="BO92" s="15"/>
      <c r="BP92" s="2"/>
    </row>
    <row r="93" spans="1:68" x14ac:dyDescent="0.2">
      <c r="A93" s="1">
        <v>1.6</v>
      </c>
      <c r="B93" s="1">
        <v>2.27</v>
      </c>
      <c r="C93" s="1">
        <v>4.7969999999999999E-2</v>
      </c>
      <c r="D93" s="1">
        <v>0.13247999999999999</v>
      </c>
      <c r="E93" s="1">
        <v>-0.13536000000000001</v>
      </c>
      <c r="F93" s="1">
        <v>1.9974499999999999</v>
      </c>
      <c r="G93" s="1">
        <v>2.0419499999999999</v>
      </c>
      <c r="H93" s="15"/>
      <c r="I93" s="11">
        <f t="shared" si="9"/>
        <v>5.2493438320209975</v>
      </c>
      <c r="J93" s="10">
        <f t="shared" si="10"/>
        <v>3.1306561679790033</v>
      </c>
      <c r="K93" s="6">
        <v>112</v>
      </c>
      <c r="L93" s="10">
        <v>587.92650918635229</v>
      </c>
      <c r="M93" s="10">
        <v>444.61942257217845</v>
      </c>
      <c r="N93" s="10">
        <v>2.2747156605424319</v>
      </c>
      <c r="O93" s="10">
        <v>4.3832308552263841</v>
      </c>
      <c r="P93" s="10">
        <v>4.3714898508188433</v>
      </c>
      <c r="Q93" s="10">
        <v>0.27796118185189761</v>
      </c>
      <c r="R93" s="10">
        <v>6.3584999928532708</v>
      </c>
      <c r="S93" s="10">
        <v>0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437.14898508188435</v>
      </c>
      <c r="AF93" s="6">
        <v>479.70901132066678</v>
      </c>
      <c r="AG93" s="6">
        <v>218.57449254094217</v>
      </c>
      <c r="AH93" s="6">
        <v>0</v>
      </c>
      <c r="AI93" s="6">
        <v>1.5726979651237945</v>
      </c>
      <c r="AJ93" s="6"/>
      <c r="AK93" s="6"/>
      <c r="AL93" s="6"/>
      <c r="AM93" s="6"/>
      <c r="AN93" s="6">
        <v>4.3832308552263841</v>
      </c>
      <c r="AO93" s="6">
        <v>1.2181960106246437</v>
      </c>
      <c r="AP93" s="6">
        <v>1</v>
      </c>
      <c r="AQ93" s="6">
        <v>111.47500000000001</v>
      </c>
      <c r="AR93" s="6"/>
      <c r="AS93" s="6"/>
      <c r="AT93" s="6">
        <v>8.8888691156720512</v>
      </c>
      <c r="AU93" s="6">
        <v>1</v>
      </c>
      <c r="AV93" s="10"/>
      <c r="AW93" s="13">
        <v>71.956351698100008</v>
      </c>
      <c r="AX93" s="1" t="s">
        <v>156</v>
      </c>
      <c r="AY93" s="17">
        <v>3.1306561679790033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8.34164856153458</v>
      </c>
      <c r="BL93" s="17">
        <f t="shared" si="13"/>
        <v>6.8169066538815564</v>
      </c>
      <c r="BM93" s="17">
        <f t="shared" ca="1" si="14"/>
        <v>3.0143216863549593</v>
      </c>
      <c r="BN93" s="16">
        <f t="shared" si="15"/>
        <v>3.4990200682128703</v>
      </c>
      <c r="BO93" s="15"/>
      <c r="BP93" s="2"/>
    </row>
    <row r="94" spans="1:68" x14ac:dyDescent="0.2">
      <c r="A94" s="1">
        <v>1.62</v>
      </c>
      <c r="B94" s="1">
        <v>2.27</v>
      </c>
      <c r="C94" s="1">
        <v>4.793E-2</v>
      </c>
      <c r="D94" s="1">
        <v>0.13055</v>
      </c>
      <c r="E94" s="1">
        <v>-0.13572999999999999</v>
      </c>
      <c r="F94" s="1">
        <v>1.9910300000000001</v>
      </c>
      <c r="G94" s="1">
        <v>2.0352299999999999</v>
      </c>
      <c r="H94" s="15"/>
      <c r="I94" s="11">
        <f t="shared" si="9"/>
        <v>5.3149606299212602</v>
      </c>
      <c r="J94" s="10">
        <f t="shared" si="10"/>
        <v>3.0650393700787406</v>
      </c>
      <c r="K94" s="6">
        <v>112</v>
      </c>
      <c r="L94" s="10">
        <v>595.27559055118172</v>
      </c>
      <c r="M94" s="10">
        <v>447.87401574803147</v>
      </c>
      <c r="N94" s="10">
        <v>2.3031496062992129</v>
      </c>
      <c r="O94" s="10">
        <v>4.3572945779765258</v>
      </c>
      <c r="P94" s="10">
        <v>4.3442980326352307</v>
      </c>
      <c r="Q94" s="10">
        <v>0.26965805414760785</v>
      </c>
      <c r="R94" s="10">
        <v>6.2071720706517581</v>
      </c>
      <c r="S94" s="10">
        <v>0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434.42980326352307</v>
      </c>
      <c r="AF94" s="6">
        <v>476.0776749834871</v>
      </c>
      <c r="AG94" s="6">
        <v>217.21490163176153</v>
      </c>
      <c r="AH94" s="6">
        <v>0</v>
      </c>
      <c r="AI94" s="6">
        <v>1.6110395984157069</v>
      </c>
      <c r="AJ94" s="6"/>
      <c r="AK94" s="6"/>
      <c r="AL94" s="6"/>
      <c r="AM94" s="6"/>
      <c r="AN94" s="6">
        <v>4.3572945779765258</v>
      </c>
      <c r="AO94" s="6">
        <v>1.2097508785008704</v>
      </c>
      <c r="AP94" s="6">
        <v>1</v>
      </c>
      <c r="AQ94" s="6">
        <v>111.47500000000001</v>
      </c>
      <c r="AR94" s="6"/>
      <c r="AS94" s="6"/>
      <c r="AT94" s="6">
        <v>8.7039555508402593</v>
      </c>
      <c r="AU94" s="6">
        <v>1</v>
      </c>
      <c r="AV94" s="10"/>
      <c r="AW94" s="13">
        <v>71.411651247523068</v>
      </c>
      <c r="AX94" s="1" t="s">
        <v>156</v>
      </c>
      <c r="AY94" s="17">
        <v>3.0650393700787406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8.070529189334536</v>
      </c>
      <c r="BL94" s="17">
        <f t="shared" si="13"/>
        <v>6.6637186798651031</v>
      </c>
      <c r="BM94" s="17">
        <f t="shared" ca="1" si="14"/>
        <v>3.0123538452994389</v>
      </c>
      <c r="BN94" s="16">
        <f t="shared" si="15"/>
        <v>3.4951963594898738</v>
      </c>
      <c r="BO94" s="15"/>
      <c r="BP94" s="2"/>
    </row>
    <row r="95" spans="1:68" x14ac:dyDescent="0.2">
      <c r="A95" s="1">
        <v>1.64</v>
      </c>
      <c r="B95" s="1">
        <v>2.27</v>
      </c>
      <c r="C95" s="1">
        <v>4.7719999999999999E-2</v>
      </c>
      <c r="D95" s="1">
        <v>0.12987000000000001</v>
      </c>
      <c r="E95" s="1">
        <v>-0.13361999999999999</v>
      </c>
      <c r="F95" s="1">
        <v>1.9941</v>
      </c>
      <c r="G95" s="1">
        <v>2.0381800000000001</v>
      </c>
      <c r="H95" s="15"/>
      <c r="I95" s="11">
        <f t="shared" si="9"/>
        <v>5.3805774278215219</v>
      </c>
      <c r="J95" s="10">
        <f t="shared" si="10"/>
        <v>2.9994225721784789</v>
      </c>
      <c r="K95" s="6">
        <v>110</v>
      </c>
      <c r="L95" s="10">
        <v>602.49343832021054</v>
      </c>
      <c r="M95" s="10">
        <v>450.99737532808393</v>
      </c>
      <c r="N95" s="10">
        <v>2.3315835520559927</v>
      </c>
      <c r="O95" s="10">
        <v>4.2211291224147569</v>
      </c>
      <c r="P95" s="10">
        <v>4.2152925537497365</v>
      </c>
      <c r="Q95" s="10">
        <v>0.26673259982692554</v>
      </c>
      <c r="R95" s="10">
        <v>6.3277363652886223</v>
      </c>
      <c r="S95" s="10">
        <v>0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421.52925537497367</v>
      </c>
      <c r="AF95" s="6">
        <v>461.10127002582976</v>
      </c>
      <c r="AG95" s="6">
        <v>210.76462768748684</v>
      </c>
      <c r="AH95" s="6">
        <v>0</v>
      </c>
      <c r="AI95" s="6">
        <v>1.5803439686355956</v>
      </c>
      <c r="AJ95" s="6"/>
      <c r="AK95" s="6"/>
      <c r="AL95" s="6"/>
      <c r="AM95" s="6"/>
      <c r="AN95" s="6">
        <v>4.2211291224147569</v>
      </c>
      <c r="AO95" s="6">
        <v>1.1860214621453036</v>
      </c>
      <c r="AP95" s="6">
        <v>1</v>
      </c>
      <c r="AQ95" s="6">
        <v>111.47500000000001</v>
      </c>
      <c r="AR95" s="6"/>
      <c r="AS95" s="6"/>
      <c r="AT95" s="6">
        <v>8.313235990159157</v>
      </c>
      <c r="AU95" s="6">
        <v>1</v>
      </c>
      <c r="AV95" s="10"/>
      <c r="AW95" s="13">
        <v>69.165190503874456</v>
      </c>
      <c r="AX95" s="1" t="s">
        <v>156</v>
      </c>
      <c r="AY95" s="17">
        <v>2.9994225721784789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17.357288750260718</v>
      </c>
      <c r="BL95" s="17">
        <f t="shared" si="13"/>
        <v>6.8147541214189991</v>
      </c>
      <c r="BM95" s="17">
        <f t="shared" ca="1" si="14"/>
        <v>3.0318094817053773</v>
      </c>
      <c r="BN95" s="16">
        <f t="shared" si="15"/>
        <v>3.5107107222258369</v>
      </c>
      <c r="BO95" s="15"/>
      <c r="BP95" s="2"/>
    </row>
    <row r="96" spans="1:68" x14ac:dyDescent="0.2">
      <c r="A96" s="1">
        <v>1.66</v>
      </c>
      <c r="B96" s="1">
        <v>2.27</v>
      </c>
      <c r="C96" s="1">
        <v>4.7910000000000001E-2</v>
      </c>
      <c r="D96" s="1">
        <v>0.12947</v>
      </c>
      <c r="E96" s="1">
        <v>-0.13173000000000001</v>
      </c>
      <c r="F96" s="1">
        <v>1.99143</v>
      </c>
      <c r="G96" s="1">
        <v>2.0398499999999999</v>
      </c>
      <c r="H96" s="15"/>
      <c r="I96" s="11">
        <f t="shared" si="9"/>
        <v>5.4461942257217846</v>
      </c>
      <c r="J96" s="10">
        <f t="shared" si="10"/>
        <v>2.9338057742782162</v>
      </c>
      <c r="K96" s="6">
        <v>110</v>
      </c>
      <c r="L96" s="10">
        <v>609.71128608923948</v>
      </c>
      <c r="M96" s="10">
        <v>454.12073490813646</v>
      </c>
      <c r="N96" s="10">
        <v>2.3600174978127733</v>
      </c>
      <c r="O96" s="10">
        <v>4.3443264393515957</v>
      </c>
      <c r="P96" s="10">
        <v>4.3449033095103475</v>
      </c>
      <c r="Q96" s="10">
        <v>0.26501174434417107</v>
      </c>
      <c r="R96" s="10">
        <v>6.099370353400035</v>
      </c>
      <c r="S96" s="10">
        <v>4.0060427691105599E-2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434.49033095103476</v>
      </c>
      <c r="AF96" s="6">
        <v>475.92501495242936</v>
      </c>
      <c r="AG96" s="6">
        <v>217.24516547551738</v>
      </c>
      <c r="AH96" s="6">
        <v>0</v>
      </c>
      <c r="AI96" s="6">
        <v>1.6395134941142895</v>
      </c>
      <c r="AJ96" s="6"/>
      <c r="AK96" s="6"/>
      <c r="AL96" s="6"/>
      <c r="AM96" s="6"/>
      <c r="AN96" s="6">
        <v>4.3443264393515957</v>
      </c>
      <c r="AO96" s="6">
        <v>1.2112786727078035</v>
      </c>
      <c r="AP96" s="6">
        <v>1</v>
      </c>
      <c r="AQ96" s="6">
        <v>111.47500000000001</v>
      </c>
      <c r="AR96" s="6"/>
      <c r="AS96" s="6"/>
      <c r="AT96" s="6">
        <v>8.489673259736918</v>
      </c>
      <c r="AU96" s="6">
        <v>1</v>
      </c>
      <c r="AV96" s="10"/>
      <c r="AW96" s="13">
        <v>71.388752242864399</v>
      </c>
      <c r="AX96" s="1" t="s">
        <v>156</v>
      </c>
      <c r="AY96" s="17">
        <v>2.9338057742782162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7.792835058645728</v>
      </c>
      <c r="BL96" s="17">
        <f t="shared" si="13"/>
        <v>6.5596192476611526</v>
      </c>
      <c r="BM96" s="17">
        <f t="shared" ca="1" si="14"/>
        <v>3.0126709314472166</v>
      </c>
      <c r="BN96" s="16">
        <f t="shared" si="15"/>
        <v>3.4907704572922067</v>
      </c>
      <c r="BO96" s="15"/>
      <c r="BP96" s="2"/>
    </row>
    <row r="97" spans="1:68" x14ac:dyDescent="0.2">
      <c r="A97" s="1">
        <v>1.68</v>
      </c>
      <c r="B97" s="1">
        <v>2.27</v>
      </c>
      <c r="C97" s="1">
        <v>4.82E-2</v>
      </c>
      <c r="D97" s="1">
        <v>0.12967999999999999</v>
      </c>
      <c r="E97" s="1">
        <v>-0.13014000000000001</v>
      </c>
      <c r="F97" s="1">
        <v>1.99563</v>
      </c>
      <c r="G97" s="1">
        <v>2.0383800000000001</v>
      </c>
      <c r="H97" s="15"/>
      <c r="I97" s="11">
        <f t="shared" si="9"/>
        <v>5.5118110236220463</v>
      </c>
      <c r="J97" s="10">
        <f t="shared" si="10"/>
        <v>2.8681889763779544</v>
      </c>
      <c r="K97" s="6">
        <v>110</v>
      </c>
      <c r="L97" s="10">
        <v>616.9291338582683</v>
      </c>
      <c r="M97" s="10">
        <v>457.24409448818892</v>
      </c>
      <c r="N97" s="10">
        <v>2.3884514435695534</v>
      </c>
      <c r="O97" s="10">
        <v>4.5323644494130821</v>
      </c>
      <c r="P97" s="10">
        <v>4.5383367522331026</v>
      </c>
      <c r="Q97" s="10">
        <v>0.26591519347261716</v>
      </c>
      <c r="R97" s="10">
        <v>5.8593094340514229</v>
      </c>
      <c r="S97" s="10">
        <v>0.4147432513903252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453.83367522331025</v>
      </c>
      <c r="AF97" s="6">
        <v>498.25731128633998</v>
      </c>
      <c r="AG97" s="6">
        <v>226.91683761165513</v>
      </c>
      <c r="AH97" s="6">
        <v>0</v>
      </c>
      <c r="AI97" s="6">
        <v>1.7066857643470614</v>
      </c>
      <c r="AJ97" s="6"/>
      <c r="AK97" s="6"/>
      <c r="AL97" s="6"/>
      <c r="AM97" s="6"/>
      <c r="AN97" s="6">
        <v>4.5323644494130821</v>
      </c>
      <c r="AO97" s="6">
        <v>1.2501679890128614</v>
      </c>
      <c r="AP97" s="6">
        <v>1</v>
      </c>
      <c r="AQ97" s="6">
        <v>111.47500000000001</v>
      </c>
      <c r="AR97" s="6"/>
      <c r="AS97" s="6"/>
      <c r="AT97" s="6">
        <v>8.8014557443122516</v>
      </c>
      <c r="AU97" s="6">
        <v>1</v>
      </c>
      <c r="AV97" s="10"/>
      <c r="AW97" s="13">
        <v>74.738596692951006</v>
      </c>
      <c r="AX97" s="1" t="s">
        <v>156</v>
      </c>
      <c r="AY97" s="17">
        <v>2.8681889763779544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0.99925295860447549</v>
      </c>
      <c r="BK97" s="18">
        <f t="shared" ca="1" si="12"/>
        <v>18.480404174010474</v>
      </c>
      <c r="BL97" s="17">
        <f t="shared" si="13"/>
        <v>6.2866011506564679</v>
      </c>
      <c r="BM97" s="17">
        <f t="shared" ca="1" si="14"/>
        <v>2.9880567504759621</v>
      </c>
      <c r="BN97" s="16">
        <f t="shared" si="15"/>
        <v>3.4652705423537009</v>
      </c>
      <c r="BO97" s="15"/>
      <c r="BP97" s="2"/>
    </row>
    <row r="98" spans="1:68" x14ac:dyDescent="0.2">
      <c r="A98" s="1">
        <v>1.7</v>
      </c>
      <c r="B98" s="1">
        <v>2.27</v>
      </c>
      <c r="C98" s="1">
        <v>4.8300000000000003E-2</v>
      </c>
      <c r="D98" s="1">
        <v>0.1305</v>
      </c>
      <c r="E98" s="1">
        <v>-0.12889999999999999</v>
      </c>
      <c r="F98" s="1">
        <v>1.99075</v>
      </c>
      <c r="G98" s="1">
        <v>2.0400499999999999</v>
      </c>
      <c r="H98" s="15"/>
      <c r="I98" s="11">
        <f t="shared" si="9"/>
        <v>5.577427821522309</v>
      </c>
      <c r="J98" s="10">
        <f t="shared" si="10"/>
        <v>2.8025721784776918</v>
      </c>
      <c r="K98" s="6">
        <v>110</v>
      </c>
      <c r="L98" s="10">
        <v>624.14698162729724</v>
      </c>
      <c r="M98" s="10">
        <v>460.36745406824144</v>
      </c>
      <c r="N98" s="10">
        <v>2.4168853893263336</v>
      </c>
      <c r="O98" s="10">
        <v>4.5972051425377343</v>
      </c>
      <c r="P98" s="10">
        <v>4.6073852041627692</v>
      </c>
      <c r="Q98" s="10">
        <v>0.26944294721226358</v>
      </c>
      <c r="R98" s="10">
        <v>5.8480664253733785</v>
      </c>
      <c r="S98" s="10">
        <v>0.70694872396078867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460.73852041627686</v>
      </c>
      <c r="AF98" s="6">
        <v>505.95607929165197</v>
      </c>
      <c r="AG98" s="6">
        <v>230.36926020813846</v>
      </c>
      <c r="AH98" s="6">
        <v>0</v>
      </c>
      <c r="AI98" s="6">
        <v>1.7099668971973989</v>
      </c>
      <c r="AJ98" s="6"/>
      <c r="AK98" s="6"/>
      <c r="AL98" s="6"/>
      <c r="AM98" s="6"/>
      <c r="AN98" s="6">
        <v>4.5972051425377343</v>
      </c>
      <c r="AO98" s="6">
        <v>1.2679704735476238</v>
      </c>
      <c r="AP98" s="6">
        <v>1</v>
      </c>
      <c r="AQ98" s="6">
        <v>111.47500000000001</v>
      </c>
      <c r="AR98" s="6"/>
      <c r="AS98" s="6"/>
      <c r="AT98" s="6">
        <v>8.8381003690754394</v>
      </c>
      <c r="AU98" s="6">
        <v>1</v>
      </c>
      <c r="AV98" s="10"/>
      <c r="AW98" s="13">
        <v>75.893411893747796</v>
      </c>
      <c r="AX98" s="1" t="s">
        <v>156</v>
      </c>
      <c r="AY98" s="17">
        <v>2.8025721784776918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0.99823120239819585</v>
      </c>
      <c r="BK98" s="18">
        <f t="shared" ca="1" si="12"/>
        <v>18.610024582017484</v>
      </c>
      <c r="BL98" s="17">
        <f t="shared" si="13"/>
        <v>6.2729544487977282</v>
      </c>
      <c r="BM98" s="17">
        <f t="shared" ca="1" si="14"/>
        <v>2.9851812858274194</v>
      </c>
      <c r="BN98" s="16">
        <f t="shared" si="15"/>
        <v>3.4594219012766469</v>
      </c>
      <c r="BO98" s="15"/>
      <c r="BP98" s="2"/>
    </row>
    <row r="99" spans="1:68" x14ac:dyDescent="0.2">
      <c r="A99" s="1">
        <v>1.72</v>
      </c>
      <c r="B99" s="1">
        <v>2.14</v>
      </c>
      <c r="C99" s="1">
        <v>4.8309999999999999E-2</v>
      </c>
      <c r="D99" s="1">
        <v>0.13308</v>
      </c>
      <c r="E99" s="1">
        <v>-0.12881000000000001</v>
      </c>
      <c r="F99" s="1">
        <v>1.99773</v>
      </c>
      <c r="G99" s="1">
        <v>2.04175</v>
      </c>
      <c r="H99" s="15"/>
      <c r="I99" s="11">
        <f t="shared" si="9"/>
        <v>5.6430446194225716</v>
      </c>
      <c r="J99" s="10">
        <f t="shared" si="10"/>
        <v>2.7369553805774292</v>
      </c>
      <c r="K99" s="6">
        <v>110</v>
      </c>
      <c r="L99" s="10">
        <v>631.36482939632617</v>
      </c>
      <c r="M99" s="10">
        <v>463.49081364829397</v>
      </c>
      <c r="N99" s="10">
        <v>2.4453193350831146</v>
      </c>
      <c r="O99" s="10">
        <v>4.6036892118501971</v>
      </c>
      <c r="P99" s="10">
        <v>4.6141746753239836</v>
      </c>
      <c r="Q99" s="10">
        <v>0.28054246507602915</v>
      </c>
      <c r="R99" s="10">
        <v>6.0800139746840181</v>
      </c>
      <c r="S99" s="10">
        <v>0.7281571856796073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461.4174675323984</v>
      </c>
      <c r="AF99" s="6">
        <v>506.33026132420503</v>
      </c>
      <c r="AG99" s="6">
        <v>230.70873376619917</v>
      </c>
      <c r="AH99" s="6">
        <v>0</v>
      </c>
      <c r="AI99" s="6">
        <v>1.644733061739337</v>
      </c>
      <c r="AJ99" s="6"/>
      <c r="AK99" s="6"/>
      <c r="AL99" s="6"/>
      <c r="AM99" s="6"/>
      <c r="AN99" s="6">
        <v>4.6036892118501971</v>
      </c>
      <c r="AO99" s="6">
        <v>1.2798581561037645</v>
      </c>
      <c r="AP99" s="6">
        <v>1</v>
      </c>
      <c r="AQ99" s="6">
        <v>111.47500000000001</v>
      </c>
      <c r="AR99" s="6"/>
      <c r="AS99" s="6"/>
      <c r="AT99" s="6">
        <v>8.741112821597568</v>
      </c>
      <c r="AU99" s="6">
        <v>1</v>
      </c>
      <c r="AV99" s="10"/>
      <c r="AW99" s="13">
        <v>75.949539198630745</v>
      </c>
      <c r="AX99" s="1" t="s">
        <v>156</v>
      </c>
      <c r="AY99" s="17">
        <v>2.7369553805774292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18.548338538970924</v>
      </c>
      <c r="BL99" s="17">
        <f t="shared" si="13"/>
        <v>6.5265318178142948</v>
      </c>
      <c r="BM99" s="17">
        <f t="shared" ca="1" si="14"/>
        <v>2.9978981842571235</v>
      </c>
      <c r="BN99" s="16">
        <f t="shared" si="15"/>
        <v>3.4686299895924422</v>
      </c>
      <c r="BO99" s="15"/>
      <c r="BP99" s="2"/>
    </row>
    <row r="100" spans="1:68" x14ac:dyDescent="0.2">
      <c r="A100" s="1">
        <v>1.74</v>
      </c>
      <c r="B100" s="1">
        <v>2.27</v>
      </c>
      <c r="C100" s="1">
        <v>4.8349999999999997E-2</v>
      </c>
      <c r="D100" s="1">
        <v>0.13536000000000001</v>
      </c>
      <c r="E100" s="1">
        <v>-0.12837999999999999</v>
      </c>
      <c r="F100" s="1">
        <v>1.9983500000000001</v>
      </c>
      <c r="G100" s="1">
        <v>2.0428999999999999</v>
      </c>
      <c r="H100" s="15"/>
      <c r="I100" s="11">
        <f t="shared" si="9"/>
        <v>5.7086614173228343</v>
      </c>
      <c r="J100" s="10">
        <f t="shared" si="10"/>
        <v>2.6713385826771665</v>
      </c>
      <c r="K100" s="6">
        <v>110</v>
      </c>
      <c r="L100" s="10">
        <v>638.58267716535511</v>
      </c>
      <c r="M100" s="10">
        <v>466.61417322834649</v>
      </c>
      <c r="N100" s="10">
        <v>2.4737532808398948</v>
      </c>
      <c r="O100" s="10">
        <v>4.6296254891000554</v>
      </c>
      <c r="P100" s="10">
        <v>4.6415700947400973</v>
      </c>
      <c r="Q100" s="10">
        <v>0.29035134132772911</v>
      </c>
      <c r="R100" s="10">
        <v>6.2554552748596848</v>
      </c>
      <c r="S100" s="10">
        <v>0.82948650278065683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464.15700947400973</v>
      </c>
      <c r="AF100" s="6">
        <v>509.1286725632167</v>
      </c>
      <c r="AG100" s="6">
        <v>232.07850473700486</v>
      </c>
      <c r="AH100" s="6">
        <v>0</v>
      </c>
      <c r="AI100" s="6">
        <v>1.598604667543452</v>
      </c>
      <c r="AJ100" s="6"/>
      <c r="AK100" s="6"/>
      <c r="AL100" s="6"/>
      <c r="AM100" s="6"/>
      <c r="AN100" s="6">
        <v>4.6296254891000554</v>
      </c>
      <c r="AO100" s="6">
        <v>1.2945010083958459</v>
      </c>
      <c r="AP100" s="6">
        <v>1</v>
      </c>
      <c r="AQ100" s="6">
        <v>111.47500000000001</v>
      </c>
      <c r="AR100" s="6"/>
      <c r="AS100" s="6"/>
      <c r="AT100" s="6">
        <v>8.6897606280628654</v>
      </c>
      <c r="AU100" s="6">
        <v>1</v>
      </c>
      <c r="AV100" s="10"/>
      <c r="AW100" s="13">
        <v>76.369300884482513</v>
      </c>
      <c r="AX100" s="1" t="s">
        <v>156</v>
      </c>
      <c r="AY100" s="17">
        <v>2.6713385826771665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8.526135741882971</v>
      </c>
      <c r="BL100" s="17">
        <f t="shared" si="13"/>
        <v>6.717552423339221</v>
      </c>
      <c r="BM100" s="17">
        <f t="shared" ca="1" si="14"/>
        <v>3.0067964255655277</v>
      </c>
      <c r="BN100" s="16">
        <f t="shared" si="15"/>
        <v>3.4736881956771861</v>
      </c>
      <c r="BO100" s="15"/>
      <c r="BP100" s="2"/>
    </row>
    <row r="101" spans="1:68" x14ac:dyDescent="0.2">
      <c r="A101" s="1">
        <v>1.76</v>
      </c>
      <c r="B101" s="1">
        <v>2.27</v>
      </c>
      <c r="C101" s="1">
        <v>4.8489999999999998E-2</v>
      </c>
      <c r="D101" s="1">
        <v>0.1353</v>
      </c>
      <c r="E101" s="1">
        <v>-0.12828999999999999</v>
      </c>
      <c r="F101" s="1">
        <v>1.99908</v>
      </c>
      <c r="G101" s="1">
        <v>2.0444499999999999</v>
      </c>
      <c r="H101" s="15"/>
      <c r="I101" s="11">
        <f t="shared" si="9"/>
        <v>5.7742782152230969</v>
      </c>
      <c r="J101" s="10">
        <f t="shared" si="10"/>
        <v>2.6057217847769039</v>
      </c>
      <c r="K101" s="6">
        <v>110</v>
      </c>
      <c r="L101" s="10">
        <v>645.80052493438404</v>
      </c>
      <c r="M101" s="10">
        <v>469.73753280839901</v>
      </c>
      <c r="N101" s="10">
        <v>2.5021872265966754</v>
      </c>
      <c r="O101" s="10">
        <v>4.7204024594745668</v>
      </c>
      <c r="P101" s="10">
        <v>4.7326524669633594</v>
      </c>
      <c r="Q101" s="10">
        <v>0.29009321300531588</v>
      </c>
      <c r="R101" s="10">
        <v>6.1296115662481796</v>
      </c>
      <c r="S101" s="10">
        <v>0.85069496449948212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473.26524669633591</v>
      </c>
      <c r="AF101" s="6">
        <v>519.41966648542223</v>
      </c>
      <c r="AG101" s="6">
        <v>236.63262334816798</v>
      </c>
      <c r="AH101" s="6">
        <v>0</v>
      </c>
      <c r="AI101" s="6">
        <v>1.6314247472162111</v>
      </c>
      <c r="AJ101" s="6"/>
      <c r="AK101" s="6"/>
      <c r="AL101" s="6"/>
      <c r="AM101" s="6"/>
      <c r="AN101" s="6">
        <v>4.7204024594745668</v>
      </c>
      <c r="AO101" s="6">
        <v>1.3136576008695315</v>
      </c>
      <c r="AP101" s="6">
        <v>1</v>
      </c>
      <c r="AQ101" s="6">
        <v>111.47500000000001</v>
      </c>
      <c r="AR101" s="6"/>
      <c r="AS101" s="6"/>
      <c r="AT101" s="6">
        <v>8.7723655393157944</v>
      </c>
      <c r="AU101" s="6">
        <v>1</v>
      </c>
      <c r="AV101" s="10"/>
      <c r="AW101" s="13">
        <v>77.912949972813337</v>
      </c>
      <c r="AX101" s="1" t="s">
        <v>156</v>
      </c>
      <c r="AY101" s="17">
        <v>2.6057217847769039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8.775387941141418</v>
      </c>
      <c r="BL101" s="17">
        <f t="shared" si="13"/>
        <v>6.5784470317751156</v>
      </c>
      <c r="BM101" s="17">
        <f t="shared" ca="1" si="14"/>
        <v>2.996359216894525</v>
      </c>
      <c r="BN101" s="16">
        <f t="shared" si="15"/>
        <v>3.4616935396609123</v>
      </c>
      <c r="BO101" s="15"/>
      <c r="BP101" s="2"/>
    </row>
    <row r="102" spans="1:68" x14ac:dyDescent="0.2">
      <c r="A102" s="1">
        <v>1.78</v>
      </c>
      <c r="B102" s="1">
        <v>2.27</v>
      </c>
      <c r="C102" s="1">
        <v>4.8710000000000003E-2</v>
      </c>
      <c r="D102" s="1">
        <v>0.13599</v>
      </c>
      <c r="E102" s="1">
        <v>-0.12853999999999999</v>
      </c>
      <c r="F102" s="1">
        <v>1.9953799999999999</v>
      </c>
      <c r="G102" s="1">
        <v>2.0417000000000001</v>
      </c>
      <c r="H102" s="15"/>
      <c r="I102" s="11">
        <f t="shared" si="9"/>
        <v>5.8398950131233596</v>
      </c>
      <c r="J102" s="10">
        <f t="shared" si="10"/>
        <v>2.5401049868766412</v>
      </c>
      <c r="K102" s="6">
        <v>110</v>
      </c>
      <c r="L102" s="10">
        <v>653.01837270341298</v>
      </c>
      <c r="M102" s="10">
        <v>472.86089238845153</v>
      </c>
      <c r="N102" s="10">
        <v>2.5306211723534555</v>
      </c>
      <c r="O102" s="10">
        <v>4.863051984348802</v>
      </c>
      <c r="P102" s="10">
        <v>4.8744536533688416</v>
      </c>
      <c r="Q102" s="10">
        <v>0.29306168871306715</v>
      </c>
      <c r="R102" s="10">
        <v>6.0121956131540157</v>
      </c>
      <c r="S102" s="10">
        <v>0.79178257083608305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487.44536533688415</v>
      </c>
      <c r="AF102" s="6">
        <v>535.67757972318304</v>
      </c>
      <c r="AG102" s="6">
        <v>243.72268266844208</v>
      </c>
      <c r="AH102" s="6">
        <v>0</v>
      </c>
      <c r="AI102" s="6">
        <v>1.6632858681645539</v>
      </c>
      <c r="AJ102" s="6"/>
      <c r="AK102" s="6"/>
      <c r="AL102" s="6"/>
      <c r="AM102" s="6"/>
      <c r="AN102" s="6">
        <v>4.863051984348802</v>
      </c>
      <c r="AO102" s="6">
        <v>1.3445195516581185</v>
      </c>
      <c r="AP102" s="6">
        <v>1</v>
      </c>
      <c r="AQ102" s="6">
        <v>111.47500000000001</v>
      </c>
      <c r="AR102" s="6"/>
      <c r="AS102" s="6"/>
      <c r="AT102" s="6">
        <v>8.9579610996459298</v>
      </c>
      <c r="AU102" s="6">
        <v>1</v>
      </c>
      <c r="AV102" s="10"/>
      <c r="AW102" s="13">
        <v>80.351636958477457</v>
      </c>
      <c r="AX102" s="1" t="s">
        <v>156</v>
      </c>
      <c r="AY102" s="17">
        <v>2.5401049868766412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0.99790119083074491</v>
      </c>
      <c r="BK102" s="18">
        <f t="shared" ca="1" si="12"/>
        <v>19.175388073609582</v>
      </c>
      <c r="BL102" s="17">
        <f t="shared" si="13"/>
        <v>6.4438273342699315</v>
      </c>
      <c r="BM102" s="17">
        <f t="shared" ca="1" si="14"/>
        <v>2.9835403544187287</v>
      </c>
      <c r="BN102" s="16">
        <f t="shared" si="15"/>
        <v>3.4463771352830048</v>
      </c>
      <c r="BO102" s="15"/>
      <c r="BP102" s="2"/>
    </row>
    <row r="103" spans="1:68" x14ac:dyDescent="0.2">
      <c r="A103" s="1">
        <v>1.8</v>
      </c>
      <c r="B103" s="1">
        <v>2.27</v>
      </c>
      <c r="C103" s="1">
        <v>4.8820000000000002E-2</v>
      </c>
      <c r="D103" s="1">
        <v>0.13785</v>
      </c>
      <c r="E103" s="1">
        <v>-0.12892999999999999</v>
      </c>
      <c r="F103" s="1">
        <v>2.0015499999999999</v>
      </c>
      <c r="G103" s="1">
        <v>2.04758</v>
      </c>
      <c r="H103" s="15"/>
      <c r="I103" s="11">
        <f t="shared" si="9"/>
        <v>5.9055118110236222</v>
      </c>
      <c r="J103" s="10">
        <f t="shared" si="10"/>
        <v>2.4744881889763786</v>
      </c>
      <c r="K103" s="6">
        <v>110</v>
      </c>
      <c r="L103" s="10">
        <v>660.23622047244191</v>
      </c>
      <c r="M103" s="10">
        <v>475.98425196850405</v>
      </c>
      <c r="N103" s="10">
        <v>2.5590551181102361</v>
      </c>
      <c r="O103" s="10">
        <v>4.934376746785917</v>
      </c>
      <c r="P103" s="10">
        <v>4.9444550077947023</v>
      </c>
      <c r="Q103" s="10">
        <v>0.30106366670787488</v>
      </c>
      <c r="R103" s="10">
        <v>6.0889150823146752</v>
      </c>
      <c r="S103" s="10">
        <v>0.69987923672118035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494.44550077947025</v>
      </c>
      <c r="AF103" s="6">
        <v>543.488453904518</v>
      </c>
      <c r="AG103" s="6">
        <v>247.22275038973513</v>
      </c>
      <c r="AH103" s="6">
        <v>0</v>
      </c>
      <c r="AI103" s="6">
        <v>1.6423287013880545</v>
      </c>
      <c r="AJ103" s="6"/>
      <c r="AK103" s="6"/>
      <c r="AL103" s="6"/>
      <c r="AM103" s="6"/>
      <c r="AN103" s="6">
        <v>4.934376746785917</v>
      </c>
      <c r="AO103" s="6">
        <v>1.3657611229040918</v>
      </c>
      <c r="AP103" s="6">
        <v>1</v>
      </c>
      <c r="AQ103" s="6">
        <v>111.47500000000001</v>
      </c>
      <c r="AR103" s="6"/>
      <c r="AS103" s="6"/>
      <c r="AT103" s="6">
        <v>8.9929441144228957</v>
      </c>
      <c r="AU103" s="6">
        <v>1</v>
      </c>
      <c r="AV103" s="10"/>
      <c r="AW103" s="13">
        <v>81.523268085677699</v>
      </c>
      <c r="AX103" s="1" t="s">
        <v>156</v>
      </c>
      <c r="AY103" s="17">
        <v>2.4744881889763786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0.99833801636958608</v>
      </c>
      <c r="BK103" s="18">
        <f t="shared" ca="1" si="12"/>
        <v>19.340536199672062</v>
      </c>
      <c r="BL103" s="17">
        <f t="shared" si="13"/>
        <v>6.5245272157560148</v>
      </c>
      <c r="BM103" s="17">
        <f t="shared" ca="1" si="14"/>
        <v>2.9844931883138108</v>
      </c>
      <c r="BN103" s="16">
        <f t="shared" si="15"/>
        <v>3.4445364464736139</v>
      </c>
      <c r="BO103" s="15"/>
      <c r="BP103" s="2"/>
    </row>
    <row r="104" spans="1:68" x14ac:dyDescent="0.2">
      <c r="A104" s="1">
        <v>1.82</v>
      </c>
      <c r="B104" s="1">
        <v>2.27</v>
      </c>
      <c r="C104" s="1">
        <v>4.8939999999999997E-2</v>
      </c>
      <c r="D104" s="1">
        <v>0.13854</v>
      </c>
      <c r="E104" s="1">
        <v>-0.13020999999999999</v>
      </c>
      <c r="F104" s="1">
        <v>1.99708</v>
      </c>
      <c r="G104" s="1">
        <v>2.0386799999999998</v>
      </c>
      <c r="H104" s="15"/>
      <c r="I104" s="11">
        <f t="shared" si="9"/>
        <v>5.971128608923884</v>
      </c>
      <c r="J104" s="10">
        <f t="shared" si="10"/>
        <v>2.4088713910761168</v>
      </c>
      <c r="K104" s="6">
        <v>110</v>
      </c>
      <c r="L104" s="10">
        <v>667.45406824147074</v>
      </c>
      <c r="M104" s="10">
        <v>479.10761154855652</v>
      </c>
      <c r="N104" s="10">
        <v>2.5874890638670163</v>
      </c>
      <c r="O104" s="10">
        <v>5.0121855785354947</v>
      </c>
      <c r="P104" s="10">
        <v>5.0179203465842646</v>
      </c>
      <c r="Q104" s="10">
        <v>0.30403214241562615</v>
      </c>
      <c r="R104" s="10">
        <v>6.0589272331232413</v>
      </c>
      <c r="S104" s="10">
        <v>0.3982477811645766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501.79203465842647</v>
      </c>
      <c r="AF104" s="6">
        <v>551.70685565805309</v>
      </c>
      <c r="AG104" s="6">
        <v>251.34402599381986</v>
      </c>
      <c r="AH104" s="6">
        <v>0</v>
      </c>
      <c r="AI104" s="6">
        <v>1.650457187426102</v>
      </c>
      <c r="AJ104" s="6"/>
      <c r="AK104" s="6"/>
      <c r="AL104" s="6"/>
      <c r="AM104" s="6"/>
      <c r="AN104" s="6">
        <v>5.0121855785354947</v>
      </c>
      <c r="AO104" s="6">
        <v>1.3839717200211019</v>
      </c>
      <c r="AP104" s="6">
        <v>2.0107522079505586</v>
      </c>
      <c r="AQ104" s="6">
        <v>111.47500000000001</v>
      </c>
      <c r="AR104" s="6"/>
      <c r="AS104" s="6"/>
      <c r="AT104" s="6">
        <v>9.0341990643782619</v>
      </c>
      <c r="AU104" s="6">
        <v>1</v>
      </c>
      <c r="AV104" s="10"/>
      <c r="AW104" s="13">
        <v>82.756028348707957</v>
      </c>
      <c r="AX104" s="1" t="s">
        <v>156</v>
      </c>
      <c r="AY104" s="17">
        <v>2.4088713910761168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0.99703057896764691</v>
      </c>
      <c r="BK104" s="18">
        <f t="shared" ca="1" si="12"/>
        <v>19.467661111007295</v>
      </c>
      <c r="BL104" s="17">
        <f t="shared" si="13"/>
        <v>6.4905976789358499</v>
      </c>
      <c r="BM104" s="17">
        <f t="shared" ca="1" si="14"/>
        <v>2.980867904254088</v>
      </c>
      <c r="BN104" s="16">
        <f t="shared" si="15"/>
        <v>3.4380802324540767</v>
      </c>
      <c r="BO104" s="15"/>
      <c r="BP104" s="2"/>
    </row>
    <row r="105" spans="1:68" x14ac:dyDescent="0.2">
      <c r="A105" s="1">
        <v>1.84</v>
      </c>
      <c r="B105" s="1">
        <v>2.27</v>
      </c>
      <c r="C105" s="1">
        <v>4.895E-2</v>
      </c>
      <c r="D105" s="1">
        <v>0.13836000000000001</v>
      </c>
      <c r="E105" s="1">
        <v>-0.13102</v>
      </c>
      <c r="F105" s="1">
        <v>1.9985999999999999</v>
      </c>
      <c r="G105" s="1">
        <v>2.0455800000000002</v>
      </c>
      <c r="H105" s="15"/>
      <c r="I105" s="11">
        <f t="shared" si="9"/>
        <v>6.0367454068241466</v>
      </c>
      <c r="J105" s="10">
        <f t="shared" si="10"/>
        <v>2.3432545931758542</v>
      </c>
      <c r="K105" s="6">
        <v>110</v>
      </c>
      <c r="L105" s="10">
        <v>674.67191601049967</v>
      </c>
      <c r="M105" s="10">
        <v>482.23097112860904</v>
      </c>
      <c r="N105" s="10">
        <v>2.6159230096237969</v>
      </c>
      <c r="O105" s="10">
        <v>5.018669647847962</v>
      </c>
      <c r="P105" s="10">
        <v>5.0216557992579727</v>
      </c>
      <c r="Q105" s="10">
        <v>0.30325775744838673</v>
      </c>
      <c r="R105" s="10">
        <v>6.0389992777521266</v>
      </c>
      <c r="S105" s="10">
        <v>0.2073716256951626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502.16557992579726</v>
      </c>
      <c r="AF105" s="6">
        <v>551.72174139795823</v>
      </c>
      <c r="AG105" s="6">
        <v>251.62418494434795</v>
      </c>
      <c r="AH105" s="6">
        <v>0</v>
      </c>
      <c r="AI105" s="6">
        <v>1.6559034932890837</v>
      </c>
      <c r="AJ105" s="6"/>
      <c r="AK105" s="6"/>
      <c r="AL105" s="6"/>
      <c r="AM105" s="6"/>
      <c r="AN105" s="6">
        <v>5.018669647847962</v>
      </c>
      <c r="AO105" s="6">
        <v>1.3865569952307699</v>
      </c>
      <c r="AP105" s="6">
        <v>2.0129934795547837</v>
      </c>
      <c r="AQ105" s="6">
        <v>111.47500000000001</v>
      </c>
      <c r="AR105" s="6"/>
      <c r="AS105" s="6"/>
      <c r="AT105" s="6">
        <v>8.9350488268019017</v>
      </c>
      <c r="AU105" s="6">
        <v>1</v>
      </c>
      <c r="AV105" s="10"/>
      <c r="AW105" s="13">
        <v>82.758261209693742</v>
      </c>
      <c r="AX105" s="1" t="s">
        <v>156</v>
      </c>
      <c r="AY105" s="17">
        <v>2.3432545931758542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0.99750920511045016</v>
      </c>
      <c r="BK105" s="18">
        <f t="shared" ca="1" si="12"/>
        <v>19.356180114738358</v>
      </c>
      <c r="BL105" s="17">
        <f t="shared" si="13"/>
        <v>6.473890932419482</v>
      </c>
      <c r="BM105" s="17">
        <f t="shared" ca="1" si="14"/>
        <v>2.9819304510204616</v>
      </c>
      <c r="BN105" s="16">
        <f t="shared" si="15"/>
        <v>3.4369843640685342</v>
      </c>
      <c r="BO105" s="15"/>
      <c r="BP105" s="2"/>
    </row>
    <row r="106" spans="1:68" x14ac:dyDescent="0.2">
      <c r="A106" s="1">
        <v>1.86</v>
      </c>
      <c r="B106" s="1">
        <v>2.14</v>
      </c>
      <c r="C106" s="1">
        <v>4.8849999999999998E-2</v>
      </c>
      <c r="D106" s="1">
        <v>0.13736999999999999</v>
      </c>
      <c r="E106" s="1">
        <v>-0.13222999999999999</v>
      </c>
      <c r="F106" s="1">
        <v>1.9961800000000001</v>
      </c>
      <c r="G106" s="1">
        <v>2.0396999999999998</v>
      </c>
      <c r="H106" s="15"/>
      <c r="I106" s="11">
        <f t="shared" si="9"/>
        <v>6.1023622047244093</v>
      </c>
      <c r="J106" s="10">
        <f t="shared" si="10"/>
        <v>2.2776377952755915</v>
      </c>
      <c r="K106" s="6">
        <v>110</v>
      </c>
      <c r="L106" s="10">
        <v>681.88976377952861</v>
      </c>
      <c r="M106" s="10">
        <v>485.35433070866156</v>
      </c>
      <c r="N106" s="10">
        <v>2.6443569553805775</v>
      </c>
      <c r="O106" s="10">
        <v>4.953828954723309</v>
      </c>
      <c r="P106" s="10">
        <v>4.9527091479445549</v>
      </c>
      <c r="Q106" s="10">
        <v>0.29899864012856964</v>
      </c>
      <c r="R106" s="10">
        <v>6.0370724627077754</v>
      </c>
      <c r="S106" s="10">
        <v>0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495.27091479445551</v>
      </c>
      <c r="AF106" s="6">
        <v>543.18579137467214</v>
      </c>
      <c r="AG106" s="6">
        <v>247.63545739722775</v>
      </c>
      <c r="AH106" s="6">
        <v>0</v>
      </c>
      <c r="AI106" s="6">
        <v>1.6564319977558717</v>
      </c>
      <c r="AJ106" s="6"/>
      <c r="AK106" s="6"/>
      <c r="AL106" s="6"/>
      <c r="AM106" s="6"/>
      <c r="AN106" s="6">
        <v>4.953828954723309</v>
      </c>
      <c r="AO106" s="6">
        <v>1.3731129005062275</v>
      </c>
      <c r="AP106" s="6">
        <v>1</v>
      </c>
      <c r="AQ106" s="6">
        <v>111.47500000000001</v>
      </c>
      <c r="AR106" s="6"/>
      <c r="AS106" s="6"/>
      <c r="AT106" s="6">
        <v>8.6942419645545375</v>
      </c>
      <c r="AU106" s="6">
        <v>1</v>
      </c>
      <c r="AV106" s="10"/>
      <c r="AW106" s="13">
        <v>81.477868706200823</v>
      </c>
      <c r="AX106" s="1" t="s">
        <v>156</v>
      </c>
      <c r="AY106" s="17">
        <v>2.2776377952755915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0.99997981556705329</v>
      </c>
      <c r="BK106" s="18">
        <f t="shared" ca="1" si="12"/>
        <v>19.003135402661439</v>
      </c>
      <c r="BL106" s="17">
        <f t="shared" si="13"/>
        <v>6.4833894986647476</v>
      </c>
      <c r="BM106" s="17">
        <f t="shared" ca="1" si="14"/>
        <v>2.988221303072399</v>
      </c>
      <c r="BN106" s="16">
        <f t="shared" si="15"/>
        <v>3.4417872509599805</v>
      </c>
      <c r="BO106" s="15"/>
      <c r="BP106" s="2"/>
    </row>
    <row r="107" spans="1:68" x14ac:dyDescent="0.2">
      <c r="A107" s="1">
        <v>1.88</v>
      </c>
      <c r="B107" s="1">
        <v>2.27</v>
      </c>
      <c r="C107" s="1">
        <v>4.8520000000000001E-2</v>
      </c>
      <c r="D107" s="1">
        <v>0.13696</v>
      </c>
      <c r="E107" s="1">
        <v>-0.13302</v>
      </c>
      <c r="F107" s="1">
        <v>1.9973000000000001</v>
      </c>
      <c r="G107" s="1">
        <v>2.03945</v>
      </c>
      <c r="H107" s="15"/>
      <c r="I107" s="11">
        <f t="shared" si="9"/>
        <v>6.167979002624671</v>
      </c>
      <c r="J107" s="10">
        <f t="shared" si="10"/>
        <v>2.2120209973753298</v>
      </c>
      <c r="K107" s="6">
        <v>110</v>
      </c>
      <c r="L107" s="10">
        <v>689.10761154855743</v>
      </c>
      <c r="M107" s="10">
        <v>488.47769028871403</v>
      </c>
      <c r="N107" s="10">
        <v>2.6727909011373572</v>
      </c>
      <c r="O107" s="10">
        <v>4.7398546674119642</v>
      </c>
      <c r="P107" s="10">
        <v>4.736054111071951</v>
      </c>
      <c r="Q107" s="10">
        <v>0.29723476325874648</v>
      </c>
      <c r="R107" s="10">
        <v>6.2760001530360654</v>
      </c>
      <c r="S107" s="10">
        <v>0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473.60541110719515</v>
      </c>
      <c r="AF107" s="6">
        <v>517.2723842267759</v>
      </c>
      <c r="AG107" s="6">
        <v>236.80270555359755</v>
      </c>
      <c r="AH107" s="6">
        <v>0</v>
      </c>
      <c r="AI107" s="6">
        <v>1.5933715353978155</v>
      </c>
      <c r="AJ107" s="6"/>
      <c r="AK107" s="6"/>
      <c r="AL107" s="6"/>
      <c r="AM107" s="6"/>
      <c r="AN107" s="6">
        <v>4.7398546674119642</v>
      </c>
      <c r="AO107" s="6">
        <v>1.3339644286431602</v>
      </c>
      <c r="AP107" s="6">
        <v>1</v>
      </c>
      <c r="AQ107" s="6">
        <v>111.47500000000001</v>
      </c>
      <c r="AR107" s="6"/>
      <c r="AS107" s="6"/>
      <c r="AT107" s="6">
        <v>8.1702492054909168</v>
      </c>
      <c r="AU107" s="6">
        <v>1</v>
      </c>
      <c r="AV107" s="10"/>
      <c r="AW107" s="13">
        <v>77.590857634016388</v>
      </c>
      <c r="AX107" s="1" t="s">
        <v>156</v>
      </c>
      <c r="AY107" s="17">
        <v>2.2120209973753298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7.980351580446111</v>
      </c>
      <c r="BL107" s="17">
        <f t="shared" si="13"/>
        <v>6.7684103972434722</v>
      </c>
      <c r="BM107" s="17">
        <f t="shared" ca="1" si="14"/>
        <v>3.0185451374047099</v>
      </c>
      <c r="BN107" s="16">
        <f t="shared" si="15"/>
        <v>3.4673937795913163</v>
      </c>
      <c r="BO107" s="15"/>
      <c r="BP107" s="2"/>
    </row>
    <row r="108" spans="1:68" x14ac:dyDescent="0.2">
      <c r="A108" s="1">
        <v>1.9</v>
      </c>
      <c r="B108" s="1">
        <v>2.27</v>
      </c>
      <c r="C108" s="1">
        <v>4.8129999999999999E-2</v>
      </c>
      <c r="D108" s="1">
        <v>0.13836000000000001</v>
      </c>
      <c r="E108" s="1">
        <v>-0.13450999999999999</v>
      </c>
      <c r="F108" s="1">
        <v>2.0100799999999999</v>
      </c>
      <c r="G108" s="1">
        <v>2.0528300000000002</v>
      </c>
      <c r="H108" s="15"/>
      <c r="I108" s="11">
        <f t="shared" si="9"/>
        <v>6.2335958005249337</v>
      </c>
      <c r="J108" s="10">
        <f t="shared" si="10"/>
        <v>2.1464041994750671</v>
      </c>
      <c r="K108" s="6">
        <v>110</v>
      </c>
      <c r="L108" s="10">
        <v>696.32545931758636</v>
      </c>
      <c r="M108" s="10">
        <v>491.60104986876655</v>
      </c>
      <c r="N108" s="10">
        <v>2.7012248468941378</v>
      </c>
      <c r="O108" s="10">
        <v>4.4869759642258256</v>
      </c>
      <c r="P108" s="10">
        <v>4.4781193106120449</v>
      </c>
      <c r="Q108" s="10">
        <v>0.30325775744838673</v>
      </c>
      <c r="R108" s="10">
        <v>6.7719892306071481</v>
      </c>
      <c r="S108" s="10">
        <v>0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447.81193106120446</v>
      </c>
      <c r="AF108" s="6">
        <v>486.50253430390279</v>
      </c>
      <c r="AG108" s="6">
        <v>223.90596553060226</v>
      </c>
      <c r="AH108" s="6">
        <v>0</v>
      </c>
      <c r="AI108" s="6">
        <v>1.4766709838821528</v>
      </c>
      <c r="AJ108" s="6"/>
      <c r="AK108" s="6"/>
      <c r="AL108" s="6"/>
      <c r="AM108" s="6"/>
      <c r="AN108" s="6">
        <v>4.4869759642258256</v>
      </c>
      <c r="AO108" s="6">
        <v>1.2923269538768001</v>
      </c>
      <c r="AP108" s="6">
        <v>1</v>
      </c>
      <c r="AQ108" s="6">
        <v>111.47500000000001</v>
      </c>
      <c r="AR108" s="6"/>
      <c r="AS108" s="6"/>
      <c r="AT108" s="6">
        <v>7.5789949748495449</v>
      </c>
      <c r="AU108" s="6">
        <v>1</v>
      </c>
      <c r="AV108" s="10"/>
      <c r="AW108" s="13">
        <v>72.975380145585419</v>
      </c>
      <c r="AX108" s="1" t="s">
        <v>156</v>
      </c>
      <c r="AY108" s="17">
        <v>2.1464041994750671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6.802065748459029</v>
      </c>
      <c r="BL108" s="17">
        <f t="shared" si="13"/>
        <v>7.3428800401187422</v>
      </c>
      <c r="BM108" s="17">
        <f t="shared" ca="1" si="14"/>
        <v>3.0641859402557481</v>
      </c>
      <c r="BN108" s="16">
        <f t="shared" si="15"/>
        <v>3.5064182386019436</v>
      </c>
      <c r="BO108" s="15"/>
      <c r="BP108" s="2"/>
    </row>
    <row r="109" spans="1:68" x14ac:dyDescent="0.2">
      <c r="A109" s="1">
        <v>1.92</v>
      </c>
      <c r="B109" s="1">
        <v>2.27</v>
      </c>
      <c r="C109" s="1">
        <v>4.8030000000000003E-2</v>
      </c>
      <c r="D109" s="1">
        <v>0.13804</v>
      </c>
      <c r="E109" s="1">
        <v>-0.13557</v>
      </c>
      <c r="F109" s="1">
        <v>1.9995799999999999</v>
      </c>
      <c r="G109" s="1">
        <v>2.0435300000000001</v>
      </c>
      <c r="H109" s="15"/>
      <c r="I109" s="11">
        <f t="shared" si="9"/>
        <v>6.2992125984251963</v>
      </c>
      <c r="J109" s="10">
        <f t="shared" si="10"/>
        <v>2.0807874015748045</v>
      </c>
      <c r="K109" s="6">
        <v>110</v>
      </c>
      <c r="L109" s="10">
        <v>703.5433070866153</v>
      </c>
      <c r="M109" s="10">
        <v>494.72440944881907</v>
      </c>
      <c r="N109" s="10">
        <v>2.7296587926509184</v>
      </c>
      <c r="O109" s="10">
        <v>4.4221352711011779</v>
      </c>
      <c r="P109" s="10">
        <v>4.4096816623798842</v>
      </c>
      <c r="Q109" s="10">
        <v>0.3018810730621832</v>
      </c>
      <c r="R109" s="10">
        <v>6.8458699782709349</v>
      </c>
      <c r="S109" s="10">
        <v>0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440.96816623798838</v>
      </c>
      <c r="AF109" s="6">
        <v>478.02646699605862</v>
      </c>
      <c r="AG109" s="6">
        <v>220.48408311899422</v>
      </c>
      <c r="AH109" s="6">
        <v>0</v>
      </c>
      <c r="AI109" s="6">
        <v>1.4607347249860718</v>
      </c>
      <c r="AJ109" s="6"/>
      <c r="AK109" s="6"/>
      <c r="AL109" s="6"/>
      <c r="AM109" s="6"/>
      <c r="AN109" s="6">
        <v>4.4221352711011779</v>
      </c>
      <c r="AO109" s="6">
        <v>1.2807917674082854</v>
      </c>
      <c r="AP109" s="6">
        <v>1</v>
      </c>
      <c r="AQ109" s="6">
        <v>111.47500000000001</v>
      </c>
      <c r="AR109" s="6"/>
      <c r="AS109" s="6"/>
      <c r="AT109" s="6">
        <v>7.361835405753439</v>
      </c>
      <c r="AU109" s="6">
        <v>1</v>
      </c>
      <c r="AV109" s="10"/>
      <c r="AW109" s="13">
        <v>71.703970049408795</v>
      </c>
      <c r="AX109" s="1" t="s">
        <v>156</v>
      </c>
      <c r="AY109" s="17">
        <v>2.0807874015748045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16.404729305180489</v>
      </c>
      <c r="BL109" s="17">
        <f t="shared" si="13"/>
        <v>7.4393239969541378</v>
      </c>
      <c r="BM109" s="17">
        <f t="shared" ca="1" si="14"/>
        <v>3.0756587542884142</v>
      </c>
      <c r="BN109" s="16">
        <f t="shared" si="15"/>
        <v>3.5145995362286544</v>
      </c>
      <c r="BO109" s="15"/>
      <c r="BP109" s="2"/>
    </row>
    <row r="110" spans="1:68" x14ac:dyDescent="0.2">
      <c r="A110" s="1">
        <v>1.94</v>
      </c>
      <c r="B110" s="1">
        <v>2.27</v>
      </c>
      <c r="C110" s="1">
        <v>4.7919999999999997E-2</v>
      </c>
      <c r="D110" s="1">
        <v>0.13749</v>
      </c>
      <c r="E110" s="1">
        <v>-0.13613</v>
      </c>
      <c r="F110" s="1">
        <v>1.9984500000000001</v>
      </c>
      <c r="G110" s="1">
        <v>2.0329000000000002</v>
      </c>
      <c r="H110" s="15"/>
      <c r="I110" s="11">
        <f t="shared" si="9"/>
        <v>6.364829396325459</v>
      </c>
      <c r="J110" s="10">
        <f t="shared" si="10"/>
        <v>2.0151706036745418</v>
      </c>
      <c r="K110" s="6">
        <v>110</v>
      </c>
      <c r="L110" s="10">
        <v>710.76115485564424</v>
      </c>
      <c r="M110" s="10">
        <v>497.8477690288716</v>
      </c>
      <c r="N110" s="10">
        <v>2.758092738407699</v>
      </c>
      <c r="O110" s="10">
        <v>4.3508105086640576</v>
      </c>
      <c r="P110" s="10">
        <v>4.3364566217727578</v>
      </c>
      <c r="Q110" s="10">
        <v>0.29951489677339593</v>
      </c>
      <c r="R110" s="10">
        <v>6.9069040208905221</v>
      </c>
      <c r="S110" s="10">
        <v>0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433.64566217727577</v>
      </c>
      <c r="AF110" s="6">
        <v>468.98717705586557</v>
      </c>
      <c r="AG110" s="6">
        <v>216.82283108863788</v>
      </c>
      <c r="AH110" s="6">
        <v>0</v>
      </c>
      <c r="AI110" s="6">
        <v>1.4478266919236382</v>
      </c>
      <c r="AJ110" s="6"/>
      <c r="AK110" s="6"/>
      <c r="AL110" s="6"/>
      <c r="AM110" s="6"/>
      <c r="AN110" s="6">
        <v>4.3508105086640576</v>
      </c>
      <c r="AO110" s="6">
        <v>1.2675988131867115</v>
      </c>
      <c r="AP110" s="6">
        <v>1</v>
      </c>
      <c r="AQ110" s="6">
        <v>111.47500000000001</v>
      </c>
      <c r="AR110" s="6"/>
      <c r="AS110" s="6"/>
      <c r="AT110" s="6">
        <v>7.1402930925848436</v>
      </c>
      <c r="AU110" s="6">
        <v>1</v>
      </c>
      <c r="AV110" s="10"/>
      <c r="AW110" s="13">
        <v>70.34807655837983</v>
      </c>
      <c r="AX110" s="1" t="s">
        <v>156</v>
      </c>
      <c r="AY110" s="17">
        <v>2.0151706036745418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15.993146065957609</v>
      </c>
      <c r="BL110" s="17">
        <f t="shared" si="13"/>
        <v>7.523465852877961</v>
      </c>
      <c r="BM110" s="17">
        <f t="shared" ca="1" si="14"/>
        <v>3.0870736614742276</v>
      </c>
      <c r="BN110" s="16">
        <f t="shared" si="15"/>
        <v>3.5227530237653055</v>
      </c>
      <c r="BO110" s="15"/>
      <c r="BP110" s="2"/>
    </row>
    <row r="111" spans="1:68" x14ac:dyDescent="0.2">
      <c r="A111" s="1">
        <v>1.96</v>
      </c>
      <c r="B111" s="1">
        <v>2.27</v>
      </c>
      <c r="C111" s="1">
        <v>4.7780000000000003E-2</v>
      </c>
      <c r="D111" s="1">
        <v>0.13469</v>
      </c>
      <c r="E111" s="1">
        <v>-0.13658999999999999</v>
      </c>
      <c r="F111" s="1">
        <v>2.0021499999999999</v>
      </c>
      <c r="G111" s="1">
        <v>2.0398000000000001</v>
      </c>
      <c r="H111" s="15"/>
      <c r="I111" s="11">
        <f t="shared" si="9"/>
        <v>6.4304461942257216</v>
      </c>
      <c r="J111" s="10">
        <f t="shared" si="10"/>
        <v>1.9495538057742792</v>
      </c>
      <c r="K111" s="6">
        <v>110</v>
      </c>
      <c r="L111" s="10">
        <v>717.97900262467317</v>
      </c>
      <c r="M111" s="10">
        <v>500.97112860892412</v>
      </c>
      <c r="N111" s="10">
        <v>2.7865266841644796</v>
      </c>
      <c r="O111" s="10">
        <v>4.2600335382895516</v>
      </c>
      <c r="P111" s="10">
        <v>4.2441187086157459</v>
      </c>
      <c r="Q111" s="10">
        <v>0.28746890839411549</v>
      </c>
      <c r="R111" s="10">
        <v>6.7733474987525941</v>
      </c>
      <c r="S111" s="10">
        <v>0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424.41187086157458</v>
      </c>
      <c r="AF111" s="6">
        <v>457.69931387450958</v>
      </c>
      <c r="AG111" s="6">
        <v>212.20593543078729</v>
      </c>
      <c r="AH111" s="6">
        <v>0</v>
      </c>
      <c r="AI111" s="6">
        <v>1.476374865137458</v>
      </c>
      <c r="AJ111" s="6"/>
      <c r="AK111" s="6"/>
      <c r="AL111" s="6"/>
      <c r="AM111" s="6"/>
      <c r="AN111" s="6">
        <v>4.2600335382895516</v>
      </c>
      <c r="AO111" s="6">
        <v>1.2437842437438762</v>
      </c>
      <c r="AP111" s="6">
        <v>1</v>
      </c>
      <c r="AQ111" s="6">
        <v>111.47500000000001</v>
      </c>
      <c r="AR111" s="6"/>
      <c r="AS111" s="6"/>
      <c r="AT111" s="6">
        <v>6.8879025283517485</v>
      </c>
      <c r="AU111" s="6">
        <v>1</v>
      </c>
      <c r="AV111" s="10"/>
      <c r="AW111" s="13">
        <v>68.654897081176443</v>
      </c>
      <c r="AX111" s="1" t="s">
        <v>156</v>
      </c>
      <c r="AY111" s="17">
        <v>1.9495538057742792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15.510391659062172</v>
      </c>
      <c r="BL111" s="17">
        <f t="shared" si="13"/>
        <v>7.3992110186122213</v>
      </c>
      <c r="BM111" s="17">
        <f t="shared" ca="1" si="14"/>
        <v>3.0919664086716945</v>
      </c>
      <c r="BN111" s="16">
        <f t="shared" si="15"/>
        <v>3.5254015168175181</v>
      </c>
      <c r="BO111" s="15"/>
      <c r="BP111" s="2"/>
    </row>
    <row r="112" spans="1:68" x14ac:dyDescent="0.2">
      <c r="A112" s="1">
        <v>1.98</v>
      </c>
      <c r="B112" s="1">
        <v>2.27</v>
      </c>
      <c r="C112" s="1">
        <v>4.7710000000000002E-2</v>
      </c>
      <c r="D112" s="1">
        <v>0.13483999999999999</v>
      </c>
      <c r="E112" s="1">
        <v>-0.13697999999999999</v>
      </c>
      <c r="F112" s="1">
        <v>2.0017</v>
      </c>
      <c r="G112" s="1">
        <v>2.0408499999999998</v>
      </c>
      <c r="H112" s="15"/>
      <c r="I112" s="11">
        <f t="shared" si="9"/>
        <v>6.4960629921259843</v>
      </c>
      <c r="J112" s="10">
        <f t="shared" si="10"/>
        <v>1.8839370078740165</v>
      </c>
      <c r="K112" s="6">
        <v>110</v>
      </c>
      <c r="L112" s="10">
        <v>725.19685039370211</v>
      </c>
      <c r="M112" s="10">
        <v>504.09448818897664</v>
      </c>
      <c r="N112" s="10">
        <v>2.8149606299212597</v>
      </c>
      <c r="O112" s="10">
        <v>4.214645053102295</v>
      </c>
      <c r="P112" s="10">
        <v>4.197406815417235</v>
      </c>
      <c r="Q112" s="10">
        <v>0.28811422920014829</v>
      </c>
      <c r="R112" s="10">
        <v>6.8641006666757614</v>
      </c>
      <c r="S112" s="10">
        <v>0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419.74068154172346</v>
      </c>
      <c r="AF112" s="6">
        <v>451.77921774709478</v>
      </c>
      <c r="AG112" s="6">
        <v>209.87034077086176</v>
      </c>
      <c r="AH112" s="6">
        <v>0</v>
      </c>
      <c r="AI112" s="6">
        <v>1.4568550907985058</v>
      </c>
      <c r="AJ112" s="6"/>
      <c r="AK112" s="6"/>
      <c r="AL112" s="6"/>
      <c r="AM112" s="6"/>
      <c r="AN112" s="6">
        <v>4.214645053102295</v>
      </c>
      <c r="AO112" s="6">
        <v>1.2376685815714319</v>
      </c>
      <c r="AP112" s="6">
        <v>1</v>
      </c>
      <c r="AQ112" s="6">
        <v>111.47500000000001</v>
      </c>
      <c r="AR112" s="6"/>
      <c r="AS112" s="6"/>
      <c r="AT112" s="6">
        <v>6.7247373357797153</v>
      </c>
      <c r="AU112" s="6">
        <v>1</v>
      </c>
      <c r="AV112" s="10"/>
      <c r="AW112" s="13">
        <v>67.766882662064219</v>
      </c>
      <c r="AX112" s="1" t="s">
        <v>156</v>
      </c>
      <c r="AY112" s="17">
        <v>1.883937007874016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15.214641223304859</v>
      </c>
      <c r="BL112" s="17">
        <f t="shared" si="13"/>
        <v>7.513132336283185</v>
      </c>
      <c r="BM112" s="17">
        <f t="shared" ca="1" si="14"/>
        <v>3.1026137824603031</v>
      </c>
      <c r="BN112" s="16">
        <f t="shared" si="15"/>
        <v>3.5326740654740694</v>
      </c>
      <c r="BO112" s="15"/>
      <c r="BP112" s="2"/>
    </row>
    <row r="113" spans="1:68" x14ac:dyDescent="0.2">
      <c r="A113" s="1">
        <v>2</v>
      </c>
      <c r="B113" s="1">
        <v>2.14</v>
      </c>
      <c r="C113" s="1">
        <v>4.7780000000000003E-2</v>
      </c>
      <c r="D113" s="1">
        <v>0.13516</v>
      </c>
      <c r="E113" s="1">
        <v>-0.13750999999999999</v>
      </c>
      <c r="F113" s="1">
        <v>2.0023300000000002</v>
      </c>
      <c r="G113" s="1">
        <v>2.0404</v>
      </c>
      <c r="H113" s="15"/>
      <c r="I113" s="11">
        <f t="shared" si="9"/>
        <v>6.561679790026246</v>
      </c>
      <c r="J113" s="10">
        <f t="shared" si="10"/>
        <v>1.8183202099737548</v>
      </c>
      <c r="K113" s="6">
        <v>110</v>
      </c>
      <c r="L113" s="10">
        <v>732.41469816273093</v>
      </c>
      <c r="M113" s="10">
        <v>507.21784776902911</v>
      </c>
      <c r="N113" s="10">
        <v>2.8433945756780399</v>
      </c>
      <c r="O113" s="10">
        <v>4.2600335382895516</v>
      </c>
      <c r="P113" s="10">
        <v>4.2409968230507351</v>
      </c>
      <c r="Q113" s="10">
        <v>0.28949091358635187</v>
      </c>
      <c r="R113" s="10">
        <v>6.8260110927908775</v>
      </c>
      <c r="S113" s="10">
        <v>0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7.81</v>
      </c>
      <c r="AC113" s="6">
        <v>1.8400000000000034</v>
      </c>
      <c r="AD113" s="13">
        <v>0.35</v>
      </c>
      <c r="AE113" s="8">
        <v>424.09968230507349</v>
      </c>
      <c r="AF113" s="6">
        <v>456.48287465874017</v>
      </c>
      <c r="AG113" s="6">
        <v>212.04984115253677</v>
      </c>
      <c r="AH113" s="6">
        <v>0</v>
      </c>
      <c r="AI113" s="6">
        <v>1.4649844344028757</v>
      </c>
      <c r="AJ113" s="6"/>
      <c r="AK113" s="6"/>
      <c r="AL113" s="6"/>
      <c r="AM113" s="6"/>
      <c r="AN113" s="6">
        <v>4.2600335382895516</v>
      </c>
      <c r="AO113" s="6">
        <v>1.2491850887597915</v>
      </c>
      <c r="AP113" s="6">
        <v>1</v>
      </c>
      <c r="AQ113" s="6">
        <v>111.47500000000001</v>
      </c>
      <c r="AR113" s="6"/>
      <c r="AS113" s="6"/>
      <c r="AT113" s="6">
        <v>6.7292553957370842</v>
      </c>
      <c r="AU113" s="6">
        <v>1</v>
      </c>
      <c r="AV113" s="10"/>
      <c r="AW113" s="13">
        <v>68.472431198811023</v>
      </c>
      <c r="AX113" s="1" t="s">
        <v>156</v>
      </c>
      <c r="AY113" s="17">
        <v>1.8183202099737548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15.278600668381156</v>
      </c>
      <c r="BL113" s="17">
        <f t="shared" si="13"/>
        <v>7.4711391555886184</v>
      </c>
      <c r="BM113" s="17">
        <f t="shared" ca="1" si="14"/>
        <v>3.0996261517205252</v>
      </c>
      <c r="BN113" s="16">
        <f t="shared" si="15"/>
        <v>3.5276190761329493</v>
      </c>
      <c r="BO113" s="15"/>
      <c r="BP113" s="2"/>
    </row>
    <row r="114" spans="1:68" x14ac:dyDescent="0.2">
      <c r="A114" s="1">
        <v>2.02</v>
      </c>
      <c r="B114" s="1">
        <v>2.27</v>
      </c>
      <c r="C114" s="1">
        <v>4.7809999999999998E-2</v>
      </c>
      <c r="D114" s="1">
        <v>0.13457</v>
      </c>
      <c r="E114" s="1">
        <v>-0.13711999999999999</v>
      </c>
      <c r="F114" s="1">
        <v>2.0033799999999999</v>
      </c>
      <c r="G114" s="1">
        <v>2.04183</v>
      </c>
      <c r="H114" s="15"/>
      <c r="I114" s="11">
        <f t="shared" si="9"/>
        <v>6.6272965879265087</v>
      </c>
      <c r="J114" s="10">
        <f t="shared" si="10"/>
        <v>1.7527034120734921</v>
      </c>
      <c r="K114" s="6">
        <v>110</v>
      </c>
      <c r="L114" s="10">
        <v>739.63254593175986</v>
      </c>
      <c r="M114" s="10">
        <v>510.34120734908163</v>
      </c>
      <c r="N114" s="10">
        <v>2.87182852143482</v>
      </c>
      <c r="O114" s="10">
        <v>4.2794857462269436</v>
      </c>
      <c r="P114" s="10">
        <v>4.2617724389993823</v>
      </c>
      <c r="Q114" s="10">
        <v>0.28695265174928913</v>
      </c>
      <c r="R114" s="10">
        <v>6.7331762982789032</v>
      </c>
      <c r="S114" s="10">
        <v>0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97.81</v>
      </c>
      <c r="AC114" s="6">
        <v>1.8400000000000034</v>
      </c>
      <c r="AD114" s="13">
        <v>0.35</v>
      </c>
      <c r="AE114" s="8">
        <v>426.17724389993816</v>
      </c>
      <c r="AF114" s="6">
        <v>458.50248548981455</v>
      </c>
      <c r="AG114" s="6">
        <v>213.08862194996911</v>
      </c>
      <c r="AH114" s="6">
        <v>0</v>
      </c>
      <c r="AI114" s="6">
        <v>1.4851831523490844</v>
      </c>
      <c r="AJ114" s="6"/>
      <c r="AK114" s="6"/>
      <c r="AL114" s="6"/>
      <c r="AM114" s="6"/>
      <c r="AN114" s="6">
        <v>4.2794857462269436</v>
      </c>
      <c r="AO114" s="6">
        <v>1.2535241689331469</v>
      </c>
      <c r="AP114" s="6">
        <v>1</v>
      </c>
      <c r="AQ114" s="6">
        <v>111.47500000000001</v>
      </c>
      <c r="AR114" s="6"/>
      <c r="AS114" s="6"/>
      <c r="AT114" s="6">
        <v>6.6925443951550445</v>
      </c>
      <c r="AU114" s="6">
        <v>1</v>
      </c>
      <c r="AV114" s="10"/>
      <c r="AW114" s="13">
        <v>68.775372823472182</v>
      </c>
      <c r="AX114" s="1" t="s">
        <v>156</v>
      </c>
      <c r="AY114" s="17">
        <v>1.7527034120734921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15.25236884652092</v>
      </c>
      <c r="BL114" s="17">
        <f t="shared" si="13"/>
        <v>7.3729672048628876</v>
      </c>
      <c r="BM114" s="17">
        <f t="shared" ca="1" si="14"/>
        <v>3.0963004842625632</v>
      </c>
      <c r="BN114" s="16">
        <f t="shared" si="15"/>
        <v>3.5224325488846313</v>
      </c>
      <c r="BO114" s="15"/>
      <c r="BP114" s="2"/>
    </row>
    <row r="115" spans="1:68" x14ac:dyDescent="0.2">
      <c r="A115" s="1">
        <v>2.04</v>
      </c>
      <c r="B115" s="1">
        <v>2.27</v>
      </c>
      <c r="C115" s="1">
        <v>4.8129999999999999E-2</v>
      </c>
      <c r="D115" s="1">
        <v>0.13489000000000001</v>
      </c>
      <c r="E115" s="1">
        <v>-0.13738</v>
      </c>
      <c r="F115" s="1">
        <v>2.0049299999999999</v>
      </c>
      <c r="G115" s="1">
        <v>2.0426799999999998</v>
      </c>
      <c r="H115" s="15"/>
      <c r="I115" s="11">
        <f t="shared" si="9"/>
        <v>6.6929133858267713</v>
      </c>
      <c r="J115" s="10">
        <f t="shared" si="10"/>
        <v>1.6870866141732295</v>
      </c>
      <c r="K115" s="6">
        <v>110</v>
      </c>
      <c r="L115" s="10">
        <v>746.8503937007888</v>
      </c>
      <c r="M115" s="10">
        <v>513.46456692913409</v>
      </c>
      <c r="N115" s="10">
        <v>2.9002624671916006</v>
      </c>
      <c r="O115" s="10">
        <v>4.4869759642258256</v>
      </c>
      <c r="P115" s="10">
        <v>4.4683803849907608</v>
      </c>
      <c r="Q115" s="10">
        <v>0.28832933613549266</v>
      </c>
      <c r="R115" s="10">
        <v>6.4526587106144246</v>
      </c>
      <c r="S115" s="10">
        <v>0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97.81</v>
      </c>
      <c r="AC115" s="6">
        <v>1.8400000000000034</v>
      </c>
      <c r="AD115" s="13">
        <v>0.35</v>
      </c>
      <c r="AE115" s="8">
        <v>446.83803849907611</v>
      </c>
      <c r="AF115" s="6">
        <v>482.38472338473986</v>
      </c>
      <c r="AG115" s="6">
        <v>223.41901924953805</v>
      </c>
      <c r="AH115" s="6">
        <v>0</v>
      </c>
      <c r="AI115" s="6">
        <v>1.549748785496792</v>
      </c>
      <c r="AJ115" s="6"/>
      <c r="AK115" s="6"/>
      <c r="AL115" s="6"/>
      <c r="AM115" s="6"/>
      <c r="AN115" s="6">
        <v>4.4869759642258256</v>
      </c>
      <c r="AO115" s="6">
        <v>1.2958116077943902</v>
      </c>
      <c r="AP115" s="6">
        <v>1</v>
      </c>
      <c r="AQ115" s="6">
        <v>111.47500000000001</v>
      </c>
      <c r="AR115" s="6"/>
      <c r="AS115" s="6"/>
      <c r="AT115" s="6">
        <v>6.9887374638324165</v>
      </c>
      <c r="AU115" s="6">
        <v>1</v>
      </c>
      <c r="AV115" s="10"/>
      <c r="AW115" s="13">
        <v>72.357708507710981</v>
      </c>
      <c r="AX115" s="1" t="s">
        <v>156</v>
      </c>
      <c r="AY115" s="17">
        <v>1.6870866141732295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15.950293172636904</v>
      </c>
      <c r="BL115" s="17">
        <f t="shared" si="13"/>
        <v>7.0410864805197315</v>
      </c>
      <c r="BM115" s="17">
        <f t="shared" ca="1" si="14"/>
        <v>3.0684640691831224</v>
      </c>
      <c r="BN115" s="16">
        <f t="shared" si="15"/>
        <v>3.4949606994985962</v>
      </c>
      <c r="BO115" s="15"/>
      <c r="BP115" s="2"/>
    </row>
    <row r="116" spans="1:68" x14ac:dyDescent="0.2">
      <c r="A116" s="1">
        <v>2.06</v>
      </c>
      <c r="B116" s="1">
        <v>2.27</v>
      </c>
      <c r="C116" s="1">
        <v>4.8090000000000001E-2</v>
      </c>
      <c r="D116" s="1">
        <v>0.13569999999999999</v>
      </c>
      <c r="E116" s="1">
        <v>-0.13785</v>
      </c>
      <c r="F116" s="1">
        <v>2.00088</v>
      </c>
      <c r="G116" s="1">
        <v>2.0406499999999999</v>
      </c>
      <c r="H116" s="15"/>
      <c r="I116" s="11">
        <f t="shared" si="9"/>
        <v>6.758530183727034</v>
      </c>
      <c r="J116" s="10">
        <f t="shared" si="10"/>
        <v>1.6214698162729668</v>
      </c>
      <c r="K116" s="6">
        <v>110</v>
      </c>
      <c r="L116" s="10">
        <v>754.06824146981774</v>
      </c>
      <c r="M116" s="10">
        <v>516.58792650918656</v>
      </c>
      <c r="N116" s="10">
        <v>2.9286964129483817</v>
      </c>
      <c r="O116" s="10">
        <v>4.4610396869759663</v>
      </c>
      <c r="P116" s="10">
        <v>4.4408492314196462</v>
      </c>
      <c r="Q116" s="10">
        <v>0.29181406848807018</v>
      </c>
      <c r="R116" s="10">
        <v>6.5711320804012834</v>
      </c>
      <c r="S116" s="10">
        <v>0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97.81</v>
      </c>
      <c r="AC116" s="6">
        <v>1.8400000000000034</v>
      </c>
      <c r="AD116" s="13">
        <v>0.35</v>
      </c>
      <c r="AE116" s="8">
        <v>444.08492314196462</v>
      </c>
      <c r="AF116" s="6">
        <v>478.72118486054819</v>
      </c>
      <c r="AG116" s="6">
        <v>222.04246157098231</v>
      </c>
      <c r="AH116" s="6">
        <v>0</v>
      </c>
      <c r="AI116" s="6">
        <v>1.5218077916627912</v>
      </c>
      <c r="AJ116" s="6"/>
      <c r="AK116" s="6"/>
      <c r="AL116" s="6"/>
      <c r="AM116" s="6"/>
      <c r="AN116" s="6">
        <v>4.4610396869759663</v>
      </c>
      <c r="AO116" s="6">
        <v>1.2954501301926891</v>
      </c>
      <c r="AP116" s="6">
        <v>1</v>
      </c>
      <c r="AQ116" s="6">
        <v>111.47500000000001</v>
      </c>
      <c r="AR116" s="6"/>
      <c r="AS116" s="6"/>
      <c r="AT116" s="6">
        <v>6.8646176256508751</v>
      </c>
      <c r="AU116" s="6">
        <v>1</v>
      </c>
      <c r="AV116" s="10"/>
      <c r="AW116" s="13">
        <v>71.808177729082232</v>
      </c>
      <c r="AX116" s="1" t="s">
        <v>156</v>
      </c>
      <c r="AY116" s="17">
        <v>1.6214698162729668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15.733294961598251</v>
      </c>
      <c r="BL116" s="17">
        <f t="shared" si="13"/>
        <v>7.1807909695699879</v>
      </c>
      <c r="BM116" s="17">
        <f t="shared" ca="1" si="14"/>
        <v>3.0786100925113109</v>
      </c>
      <c r="BN116" s="16">
        <f t="shared" si="15"/>
        <v>3.5017380404928513</v>
      </c>
      <c r="BO116" s="15"/>
      <c r="BP116" s="2"/>
    </row>
    <row r="117" spans="1:68" x14ac:dyDescent="0.2">
      <c r="A117" s="1">
        <v>2.08</v>
      </c>
      <c r="B117" s="1">
        <v>2.14</v>
      </c>
      <c r="C117" s="1">
        <v>4.8030000000000003E-2</v>
      </c>
      <c r="D117" s="1">
        <v>0.13603000000000001</v>
      </c>
      <c r="E117" s="1">
        <v>-0.13841999999999999</v>
      </c>
      <c r="F117" s="1">
        <v>2</v>
      </c>
      <c r="G117" s="1">
        <v>2.0337000000000001</v>
      </c>
      <c r="H117" s="15"/>
      <c r="I117" s="11">
        <f t="shared" si="9"/>
        <v>6.8241469816272966</v>
      </c>
      <c r="J117" s="10">
        <f t="shared" si="10"/>
        <v>1.5558530183727042</v>
      </c>
      <c r="K117" s="6">
        <v>110</v>
      </c>
      <c r="L117" s="10">
        <v>761.28608923884667</v>
      </c>
      <c r="M117" s="10">
        <v>519.71128608923902</v>
      </c>
      <c r="N117" s="10">
        <v>2.9571303587051618</v>
      </c>
      <c r="O117" s="10">
        <v>4.4221352711011779</v>
      </c>
      <c r="P117" s="10">
        <v>4.4000106038361011</v>
      </c>
      <c r="Q117" s="10">
        <v>0.29323377426134267</v>
      </c>
      <c r="R117" s="10">
        <v>6.66438789955847</v>
      </c>
      <c r="S117" s="10">
        <v>0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40.00106038361008</v>
      </c>
      <c r="AF117" s="6">
        <v>473.49206115842344</v>
      </c>
      <c r="AG117" s="6">
        <v>220.00053019180507</v>
      </c>
      <c r="AH117" s="6">
        <v>0</v>
      </c>
      <c r="AI117" s="6">
        <v>1.5005128979155793</v>
      </c>
      <c r="AJ117" s="6"/>
      <c r="AK117" s="6"/>
      <c r="AL117" s="6"/>
      <c r="AM117" s="6"/>
      <c r="AN117" s="6">
        <v>4.4221352711011779</v>
      </c>
      <c r="AO117" s="6">
        <v>1.2910234185124771</v>
      </c>
      <c r="AP117" s="6">
        <v>1</v>
      </c>
      <c r="AQ117" s="6">
        <v>111.47500000000001</v>
      </c>
      <c r="AR117" s="6"/>
      <c r="AS117" s="6"/>
      <c r="AT117" s="6">
        <v>6.719581982136245</v>
      </c>
      <c r="AU117" s="6">
        <v>1</v>
      </c>
      <c r="AV117" s="10"/>
      <c r="AW117" s="13">
        <v>71.02380917376351</v>
      </c>
      <c r="AX117" s="1" t="s">
        <v>156</v>
      </c>
      <c r="AY117" s="17">
        <v>1.555853018372704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15.467693955472487</v>
      </c>
      <c r="BL117" s="17">
        <f t="shared" si="13"/>
        <v>7.2955202514121433</v>
      </c>
      <c r="BM117" s="17">
        <f t="shared" ca="1" si="14"/>
        <v>3.0887122140678507</v>
      </c>
      <c r="BN117" s="16">
        <f t="shared" si="15"/>
        <v>3.5085633342337363</v>
      </c>
      <c r="BO117" s="15"/>
      <c r="BP117" s="2"/>
    </row>
    <row r="118" spans="1:68" x14ac:dyDescent="0.2">
      <c r="A118" s="1">
        <v>2.1</v>
      </c>
      <c r="B118" s="1">
        <v>2.27</v>
      </c>
      <c r="C118" s="1">
        <v>4.7660000000000001E-2</v>
      </c>
      <c r="D118" s="1">
        <v>0.1341</v>
      </c>
      <c r="E118" s="1">
        <v>-0.13958999999999999</v>
      </c>
      <c r="F118" s="1">
        <v>2.0043299999999999</v>
      </c>
      <c r="G118" s="1">
        <v>2.0455999999999999</v>
      </c>
      <c r="H118" s="15"/>
      <c r="I118" s="11">
        <f t="shared" si="9"/>
        <v>6.8897637795275593</v>
      </c>
      <c r="J118" s="10">
        <f t="shared" si="10"/>
        <v>1.4902362204724415</v>
      </c>
      <c r="K118" s="6">
        <v>110</v>
      </c>
      <c r="L118" s="10">
        <v>768.50393700787561</v>
      </c>
      <c r="M118" s="10">
        <v>522.83464566929149</v>
      </c>
      <c r="N118" s="10">
        <v>2.9855643044619424</v>
      </c>
      <c r="O118" s="10">
        <v>4.1822247065399685</v>
      </c>
      <c r="P118" s="10">
        <v>4.1561298152411279</v>
      </c>
      <c r="Q118" s="10">
        <v>0.28493064655705275</v>
      </c>
      <c r="R118" s="10">
        <v>6.8556724458454346</v>
      </c>
      <c r="S118" s="10">
        <v>0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415.6129815241128</v>
      </c>
      <c r="AF118" s="6">
        <v>444.37562439613089</v>
      </c>
      <c r="AG118" s="6">
        <v>207.8064907620564</v>
      </c>
      <c r="AH118" s="6">
        <v>0</v>
      </c>
      <c r="AI118" s="6">
        <v>1.4586461180857673</v>
      </c>
      <c r="AJ118" s="6"/>
      <c r="AK118" s="6"/>
      <c r="AL118" s="6"/>
      <c r="AM118" s="6"/>
      <c r="AN118" s="6">
        <v>4.1822247065399685</v>
      </c>
      <c r="AO118" s="6">
        <v>1.2408712787564011</v>
      </c>
      <c r="AP118" s="6">
        <v>1</v>
      </c>
      <c r="AQ118" s="6">
        <v>111.47500000000001</v>
      </c>
      <c r="AR118" s="6"/>
      <c r="AS118" s="6"/>
      <c r="AT118" s="6">
        <v>6.2255186794808992</v>
      </c>
      <c r="AU118" s="6">
        <v>1</v>
      </c>
      <c r="AV118" s="10"/>
      <c r="AW118" s="13">
        <v>66.656343659419633</v>
      </c>
      <c r="AX118" s="1" t="s">
        <v>156</v>
      </c>
      <c r="AY118" s="17">
        <v>1.4902362204724415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14.428568871554909</v>
      </c>
      <c r="BL118" s="17">
        <f t="shared" si="13"/>
        <v>7.5540793772928785</v>
      </c>
      <c r="BM118" s="17">
        <f t="shared" ca="1" si="14"/>
        <v>3.1212265135024251</v>
      </c>
      <c r="BN118" s="16">
        <f t="shared" si="15"/>
        <v>3.5358543292085662</v>
      </c>
      <c r="BO118" s="15"/>
      <c r="BP118" s="2"/>
    </row>
    <row r="119" spans="1:68" x14ac:dyDescent="0.2">
      <c r="A119" s="1">
        <v>2.12</v>
      </c>
      <c r="B119" s="1">
        <v>2.27</v>
      </c>
      <c r="C119" s="1">
        <v>4.7489999999999997E-2</v>
      </c>
      <c r="D119" s="1">
        <v>0.13178999999999999</v>
      </c>
      <c r="E119" s="1">
        <v>-0.14021</v>
      </c>
      <c r="F119" s="1">
        <v>2.0089299999999999</v>
      </c>
      <c r="G119" s="1">
        <v>2.0451000000000001</v>
      </c>
      <c r="H119" s="15"/>
      <c r="I119" s="11">
        <f t="shared" si="9"/>
        <v>6.9553805774278219</v>
      </c>
      <c r="J119" s="10">
        <f t="shared" si="10"/>
        <v>1.4246194225721789</v>
      </c>
      <c r="K119" s="6">
        <v>110</v>
      </c>
      <c r="L119" s="10">
        <v>775.72178477690454</v>
      </c>
      <c r="M119" s="10">
        <v>525.95800524934396</v>
      </c>
      <c r="N119" s="10">
        <v>3.0139982502187226</v>
      </c>
      <c r="O119" s="10">
        <v>4.0719955282280607</v>
      </c>
      <c r="P119" s="10">
        <v>4.0437967575267129</v>
      </c>
      <c r="Q119" s="10">
        <v>0.27499270614414634</v>
      </c>
      <c r="R119" s="10">
        <v>6.8003592325035331</v>
      </c>
      <c r="S119" s="10">
        <v>0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404.37967575267129</v>
      </c>
      <c r="AF119" s="6">
        <v>430.73539126684506</v>
      </c>
      <c r="AG119" s="6">
        <v>202.18983787633564</v>
      </c>
      <c r="AH119" s="6">
        <v>0</v>
      </c>
      <c r="AI119" s="6">
        <v>1.4705105507078526</v>
      </c>
      <c r="AJ119" s="6"/>
      <c r="AK119" s="6"/>
      <c r="AL119" s="6"/>
      <c r="AM119" s="6"/>
      <c r="AN119" s="6">
        <v>4.0719955282280607</v>
      </c>
      <c r="AO119" s="6">
        <v>1.2143030849402086</v>
      </c>
      <c r="AP119" s="6">
        <v>1</v>
      </c>
      <c r="AQ119" s="6">
        <v>111.47500000000001</v>
      </c>
      <c r="AR119" s="6"/>
      <c r="AS119" s="6"/>
      <c r="AT119" s="6">
        <v>5.9672134503694583</v>
      </c>
      <c r="AU119" s="6">
        <v>1</v>
      </c>
      <c r="AV119" s="10"/>
      <c r="AW119" s="13">
        <v>64.610308690026756</v>
      </c>
      <c r="AX119" s="1" t="s">
        <v>156</v>
      </c>
      <c r="AY119" s="17">
        <v>1.4246194225721789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13.902006733047326</v>
      </c>
      <c r="BL119" s="17">
        <f t="shared" si="13"/>
        <v>7.5218142847193148</v>
      </c>
      <c r="BM119" s="17">
        <f t="shared" ca="1" si="14"/>
        <v>3.1319541530186696</v>
      </c>
      <c r="BN119" s="16">
        <f t="shared" si="15"/>
        <v>3.5435031889955964</v>
      </c>
      <c r="BO119" s="15"/>
      <c r="BP119" s="2"/>
    </row>
    <row r="120" spans="1:68" x14ac:dyDescent="0.2">
      <c r="A120" s="1">
        <v>2.14</v>
      </c>
      <c r="B120" s="1">
        <v>2.27</v>
      </c>
      <c r="C120" s="1">
        <v>4.7449999999999999E-2</v>
      </c>
      <c r="D120" s="1">
        <v>0.13161</v>
      </c>
      <c r="E120" s="1">
        <v>-0.14099999999999999</v>
      </c>
      <c r="F120" s="1">
        <v>1.998</v>
      </c>
      <c r="G120" s="1">
        <v>2.0347300000000001</v>
      </c>
      <c r="H120" s="15"/>
      <c r="I120" s="11">
        <f t="shared" si="9"/>
        <v>7.0209973753280837</v>
      </c>
      <c r="J120" s="10">
        <f t="shared" si="10"/>
        <v>1.3590026246719171</v>
      </c>
      <c r="K120" s="6">
        <v>110</v>
      </c>
      <c r="L120" s="10">
        <v>782.93963254593336</v>
      </c>
      <c r="M120" s="10">
        <v>529.08136482939642</v>
      </c>
      <c r="N120" s="10">
        <v>3.0424321959755027</v>
      </c>
      <c r="O120" s="10">
        <v>4.0460592509782014</v>
      </c>
      <c r="P120" s="10">
        <v>4.0151797307155945</v>
      </c>
      <c r="Q120" s="10">
        <v>0.27421832117690692</v>
      </c>
      <c r="R120" s="10">
        <v>6.8295403834397002</v>
      </c>
      <c r="S120" s="10">
        <v>0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7.81</v>
      </c>
      <c r="AC120" s="6">
        <v>1.8400000000000034</v>
      </c>
      <c r="AD120" s="13">
        <v>0.35</v>
      </c>
      <c r="AE120" s="8">
        <v>401.51797307155942</v>
      </c>
      <c r="AF120" s="6">
        <v>426.94410294971169</v>
      </c>
      <c r="AG120" s="6">
        <v>200.75898653577974</v>
      </c>
      <c r="AH120" s="6">
        <v>0</v>
      </c>
      <c r="AI120" s="6">
        <v>1.4642273767423712</v>
      </c>
      <c r="AJ120" s="6"/>
      <c r="AK120" s="6"/>
      <c r="AL120" s="6"/>
      <c r="AM120" s="6"/>
      <c r="AN120" s="6">
        <v>4.0460592509782014</v>
      </c>
      <c r="AO120" s="6">
        <v>1.2104267525175654</v>
      </c>
      <c r="AP120" s="6">
        <v>1</v>
      </c>
      <c r="AQ120" s="6">
        <v>111.47500000000001</v>
      </c>
      <c r="AR120" s="6"/>
      <c r="AS120" s="6"/>
      <c r="AT120" s="6">
        <v>5.8558621756651545</v>
      </c>
      <c r="AU120" s="6">
        <v>1</v>
      </c>
      <c r="AV120" s="10"/>
      <c r="AW120" s="13">
        <v>64.041615442456745</v>
      </c>
      <c r="AX120" s="1" t="s">
        <v>156</v>
      </c>
      <c r="AY120" s="17">
        <v>1.3590026246719171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13.698119628957643</v>
      </c>
      <c r="BL120" s="17">
        <f t="shared" si="13"/>
        <v>7.5673364494212052</v>
      </c>
      <c r="BM120" s="17">
        <f t="shared" ca="1" si="14"/>
        <v>3.1384762226338649</v>
      </c>
      <c r="BN120" s="16">
        <f t="shared" si="15"/>
        <v>3.5470945804248197</v>
      </c>
      <c r="BO120" s="15"/>
      <c r="BP120" s="2"/>
    </row>
    <row r="121" spans="1:68" x14ac:dyDescent="0.2">
      <c r="A121" s="1">
        <v>2.16</v>
      </c>
      <c r="B121" s="1">
        <v>2.27</v>
      </c>
      <c r="C121" s="1">
        <v>4.7399999999999998E-2</v>
      </c>
      <c r="D121" s="1">
        <v>0.13186999999999999</v>
      </c>
      <c r="E121" s="1">
        <v>-0.14061999999999999</v>
      </c>
      <c r="F121" s="1">
        <v>2.0089999999999999</v>
      </c>
      <c r="G121" s="1">
        <v>2.0498500000000002</v>
      </c>
      <c r="H121" s="15"/>
      <c r="I121" s="11">
        <f t="shared" si="9"/>
        <v>7.0866141732283463</v>
      </c>
      <c r="J121" s="10">
        <f t="shared" si="10"/>
        <v>1.2933858267716545</v>
      </c>
      <c r="K121" s="6">
        <v>110</v>
      </c>
      <c r="L121" s="10">
        <v>790.1574803149623</v>
      </c>
      <c r="M121" s="10">
        <v>532.20472440944889</v>
      </c>
      <c r="N121" s="10">
        <v>3.0708661417322833</v>
      </c>
      <c r="O121" s="10">
        <v>4.0136389044158749</v>
      </c>
      <c r="P121" s="10">
        <v>3.9840488586257723</v>
      </c>
      <c r="Q121" s="10">
        <v>0.27533687724069716</v>
      </c>
      <c r="R121" s="10">
        <v>6.9109814415195148</v>
      </c>
      <c r="S121" s="10">
        <v>0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7.81</v>
      </c>
      <c r="AC121" s="6">
        <v>1.8400000000000034</v>
      </c>
      <c r="AD121" s="13">
        <v>0.35</v>
      </c>
      <c r="AE121" s="8">
        <v>398.40488586257726</v>
      </c>
      <c r="AF121" s="6">
        <v>422.85706812920159</v>
      </c>
      <c r="AG121" s="6">
        <v>199.2024429312886</v>
      </c>
      <c r="AH121" s="6">
        <v>0</v>
      </c>
      <c r="AI121" s="6">
        <v>1.4469724864145062</v>
      </c>
      <c r="AJ121" s="6"/>
      <c r="AK121" s="6"/>
      <c r="AL121" s="6"/>
      <c r="AM121" s="6"/>
      <c r="AN121" s="6">
        <v>4.0136389044158749</v>
      </c>
      <c r="AO121" s="6">
        <v>1.2074686354469744</v>
      </c>
      <c r="AP121" s="6">
        <v>1</v>
      </c>
      <c r="AQ121" s="6">
        <v>111.47500000000001</v>
      </c>
      <c r="AR121" s="6"/>
      <c r="AS121" s="6"/>
      <c r="AT121" s="6">
        <v>5.7423908840594002</v>
      </c>
      <c r="AU121" s="6">
        <v>1</v>
      </c>
      <c r="AV121" s="10"/>
      <c r="AW121" s="13">
        <v>63.428560219380238</v>
      </c>
      <c r="AX121" s="1" t="s">
        <v>156</v>
      </c>
      <c r="AY121" s="17">
        <v>1.2933858267716545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13.487178726008963</v>
      </c>
      <c r="BL121" s="17">
        <f t="shared" si="13"/>
        <v>7.6717517324498123</v>
      </c>
      <c r="BM121" s="17">
        <f t="shared" ca="1" si="14"/>
        <v>3.1474672713161338</v>
      </c>
      <c r="BN121" s="16">
        <f t="shared" si="15"/>
        <v>3.5528326852322922</v>
      </c>
      <c r="BO121" s="15"/>
      <c r="BP121" s="2"/>
    </row>
    <row r="122" spans="1:68" x14ac:dyDescent="0.2">
      <c r="A122" s="1">
        <v>2.1800000000000002</v>
      </c>
      <c r="B122" s="1">
        <v>2.27</v>
      </c>
      <c r="C122" s="1">
        <v>4.7489999999999997E-2</v>
      </c>
      <c r="D122" s="1">
        <v>0.13114000000000001</v>
      </c>
      <c r="E122" s="1">
        <v>-0.13721</v>
      </c>
      <c r="F122" s="1">
        <v>1.9965999999999999</v>
      </c>
      <c r="G122" s="1">
        <v>2.0335999999999999</v>
      </c>
      <c r="H122" s="15"/>
      <c r="I122" s="11">
        <f t="shared" si="9"/>
        <v>7.1522309711286089</v>
      </c>
      <c r="J122" s="10">
        <f t="shared" si="10"/>
        <v>1.2277690288713918</v>
      </c>
      <c r="K122" s="6">
        <v>110</v>
      </c>
      <c r="L122" s="10">
        <v>797.37532808399123</v>
      </c>
      <c r="M122" s="10">
        <v>535.32808398950135</v>
      </c>
      <c r="N122" s="10">
        <v>3.0993000874890639</v>
      </c>
      <c r="O122" s="10">
        <v>4.0719955282280607</v>
      </c>
      <c r="P122" s="10">
        <v>4.0539768191517478</v>
      </c>
      <c r="Q122" s="10">
        <v>0.27219631598467053</v>
      </c>
      <c r="R122" s="10">
        <v>6.7143037103410173</v>
      </c>
      <c r="S122" s="10">
        <v>0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97.81</v>
      </c>
      <c r="AC122" s="6">
        <v>1.8400000000000034</v>
      </c>
      <c r="AD122" s="13">
        <v>0.35</v>
      </c>
      <c r="AE122" s="8">
        <v>405.39768191517476</v>
      </c>
      <c r="AF122" s="6">
        <v>430.65930773407933</v>
      </c>
      <c r="AG122" s="6">
        <v>202.69884095758738</v>
      </c>
      <c r="AH122" s="6">
        <v>0</v>
      </c>
      <c r="AI122" s="6">
        <v>1.4893577102564672</v>
      </c>
      <c r="AJ122" s="6"/>
      <c r="AK122" s="6"/>
      <c r="AL122" s="6"/>
      <c r="AM122" s="6"/>
      <c r="AN122" s="6">
        <v>4.0719955282280607</v>
      </c>
      <c r="AO122" s="6">
        <v>1.2205825059869342</v>
      </c>
      <c r="AP122" s="6">
        <v>1</v>
      </c>
      <c r="AQ122" s="6">
        <v>111.47500000000001</v>
      </c>
      <c r="AR122" s="6"/>
      <c r="AS122" s="6"/>
      <c r="AT122" s="6">
        <v>5.7990246310207958</v>
      </c>
      <c r="AU122" s="6">
        <v>1</v>
      </c>
      <c r="AV122" s="10"/>
      <c r="AW122" s="13">
        <v>64.598896160111906</v>
      </c>
      <c r="AX122" s="1" t="s">
        <v>156</v>
      </c>
      <c r="AY122" s="17">
        <v>1.2277690288713918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13.656257776983875</v>
      </c>
      <c r="BL122" s="17">
        <f t="shared" si="13"/>
        <v>7.4466425071780042</v>
      </c>
      <c r="BM122" s="17">
        <f t="shared" ca="1" si="14"/>
        <v>3.1348005993789685</v>
      </c>
      <c r="BN122" s="16">
        <f t="shared" si="15"/>
        <v>3.5394115139563245</v>
      </c>
      <c r="BO122" s="15"/>
      <c r="BP122" s="2"/>
    </row>
    <row r="123" spans="1:68" x14ac:dyDescent="0.2">
      <c r="A123" s="1">
        <v>2.2000000000000002</v>
      </c>
      <c r="B123" s="1">
        <v>2.27</v>
      </c>
      <c r="C123" s="1">
        <v>4.7129999999999998E-2</v>
      </c>
      <c r="D123" s="1">
        <v>0.13120000000000001</v>
      </c>
      <c r="E123" s="1">
        <v>-0.13696</v>
      </c>
      <c r="F123" s="1">
        <v>2.0000499999999999</v>
      </c>
      <c r="G123" s="1">
        <v>2.0326499999999998</v>
      </c>
      <c r="H123" s="15"/>
      <c r="I123" s="11">
        <f t="shared" si="9"/>
        <v>7.2178477690288716</v>
      </c>
      <c r="J123" s="10">
        <f t="shared" si="10"/>
        <v>1.1621522309711292</v>
      </c>
      <c r="K123" s="6">
        <v>110</v>
      </c>
      <c r="L123" s="10">
        <v>804.59317585302017</v>
      </c>
      <c r="M123" s="10">
        <v>538.45144356955382</v>
      </c>
      <c r="N123" s="10">
        <v>3.1277340332458445</v>
      </c>
      <c r="O123" s="10">
        <v>3.8385690329793185</v>
      </c>
      <c r="P123" s="10">
        <v>3.8213986623717591</v>
      </c>
      <c r="Q123" s="10">
        <v>0.27245444430708371</v>
      </c>
      <c r="R123" s="10">
        <v>7.1297048117451398</v>
      </c>
      <c r="S123" s="10">
        <v>0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97.81</v>
      </c>
      <c r="AC123" s="6">
        <v>1.8400000000000034</v>
      </c>
      <c r="AD123" s="13">
        <v>0.35</v>
      </c>
      <c r="AE123" s="8">
        <v>382.13986623717591</v>
      </c>
      <c r="AF123" s="6">
        <v>402.87259236178483</v>
      </c>
      <c r="AG123" s="6">
        <v>191.06993311858795</v>
      </c>
      <c r="AH123" s="6">
        <v>0</v>
      </c>
      <c r="AI123" s="6">
        <v>1.4025826123301026</v>
      </c>
      <c r="AJ123" s="6"/>
      <c r="AK123" s="6"/>
      <c r="AL123" s="6"/>
      <c r="AM123" s="6"/>
      <c r="AN123" s="6">
        <v>3.8385690329793185</v>
      </c>
      <c r="AO123" s="6">
        <v>1.1784363658646611</v>
      </c>
      <c r="AP123" s="6">
        <v>1</v>
      </c>
      <c r="AQ123" s="6">
        <v>111.47500000000001</v>
      </c>
      <c r="AR123" s="6"/>
      <c r="AS123" s="6"/>
      <c r="AT123" s="6">
        <v>5.3567523963548451</v>
      </c>
      <c r="AU123" s="6">
        <v>1</v>
      </c>
      <c r="AV123" s="10"/>
      <c r="AW123" s="13">
        <v>60.430888854267721</v>
      </c>
      <c r="AX123" s="1" t="s">
        <v>156</v>
      </c>
      <c r="AY123" s="17">
        <v>1.162152230971129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12.699760081536827</v>
      </c>
      <c r="BL123" s="17">
        <f t="shared" si="13"/>
        <v>7.9685963850988442</v>
      </c>
      <c r="BM123" s="17">
        <f t="shared" ca="1" si="14"/>
        <v>3.1779214160435343</v>
      </c>
      <c r="BN123" s="16">
        <f t="shared" si="15"/>
        <v>3.5754274194105831</v>
      </c>
      <c r="BO123" s="15"/>
      <c r="BP123" s="2"/>
    </row>
    <row r="124" spans="1:68" x14ac:dyDescent="0.2">
      <c r="A124" s="1">
        <v>2.2200000000000002</v>
      </c>
      <c r="B124" s="1">
        <v>2.27</v>
      </c>
      <c r="C124" s="1">
        <v>4.6929999999999999E-2</v>
      </c>
      <c r="D124" s="1">
        <v>0.12970000000000001</v>
      </c>
      <c r="E124" s="1">
        <v>-0.13707</v>
      </c>
      <c r="F124" s="1">
        <v>2.0021300000000002</v>
      </c>
      <c r="G124" s="1">
        <v>2.0323799999999999</v>
      </c>
      <c r="H124" s="15"/>
      <c r="I124" s="11">
        <f t="shared" si="9"/>
        <v>7.2834645669291342</v>
      </c>
      <c r="J124" s="10">
        <f t="shared" si="10"/>
        <v>1.0965354330708665</v>
      </c>
      <c r="K124" s="6">
        <v>110</v>
      </c>
      <c r="L124" s="10">
        <v>811.81102362204911</v>
      </c>
      <c r="M124" s="10">
        <v>541.57480314960628</v>
      </c>
      <c r="N124" s="10">
        <v>3.1561679790026247</v>
      </c>
      <c r="O124" s="10">
        <v>3.7088876467300178</v>
      </c>
      <c r="P124" s="10">
        <v>3.6913440071962067</v>
      </c>
      <c r="Q124" s="10">
        <v>0.26600123624675492</v>
      </c>
      <c r="R124" s="10">
        <v>7.2060809214256505</v>
      </c>
      <c r="S124" s="10">
        <v>0</v>
      </c>
      <c r="T124" s="14" t="s">
        <v>154</v>
      </c>
      <c r="U124" s="6">
        <v>2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7.81</v>
      </c>
      <c r="AC124" s="6">
        <v>1.8400000000000034</v>
      </c>
      <c r="AD124" s="13">
        <v>0.35</v>
      </c>
      <c r="AE124" s="8">
        <v>369.13440071962066</v>
      </c>
      <c r="AF124" s="6">
        <v>387.14746541354168</v>
      </c>
      <c r="AG124" s="6">
        <v>184.56720035981033</v>
      </c>
      <c r="AH124" s="6">
        <v>0</v>
      </c>
      <c r="AI124" s="6">
        <v>1.3877168615005784</v>
      </c>
      <c r="AJ124" s="6"/>
      <c r="AK124" s="6"/>
      <c r="AL124" s="6"/>
      <c r="AM124" s="6"/>
      <c r="AN124" s="6">
        <v>3.7088876467300178</v>
      </c>
      <c r="AO124" s="6">
        <v>1.1507188385981808</v>
      </c>
      <c r="AP124" s="6">
        <v>1</v>
      </c>
      <c r="AQ124" s="6">
        <v>79.625</v>
      </c>
      <c r="AR124" s="6"/>
      <c r="AS124" s="6"/>
      <c r="AT124" s="6">
        <v>5.0902862389133521</v>
      </c>
      <c r="AU124" s="6">
        <v>1</v>
      </c>
      <c r="AV124" s="10"/>
      <c r="AW124" s="13">
        <v>58.072119812031254</v>
      </c>
      <c r="AX124" s="1" t="s">
        <v>156</v>
      </c>
      <c r="AY124" s="17">
        <v>1.0965354330708665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12.132907499677762</v>
      </c>
      <c r="BL124" s="17">
        <f t="shared" si="13"/>
        <v>8.0963693771893031</v>
      </c>
      <c r="BM124" s="17">
        <f t="shared" ca="1" si="14"/>
        <v>3.1973087466375367</v>
      </c>
      <c r="BN124" s="16">
        <f t="shared" si="15"/>
        <v>3.5903660406267073</v>
      </c>
      <c r="BO124" s="15"/>
      <c r="BP124" s="2"/>
    </row>
    <row r="125" spans="1:68" x14ac:dyDescent="0.2">
      <c r="A125" s="1">
        <v>2.2400000000000002</v>
      </c>
      <c r="B125" s="1">
        <v>2.27</v>
      </c>
      <c r="C125" s="1">
        <v>4.6510000000000003E-2</v>
      </c>
      <c r="D125" s="1">
        <v>0.12917000000000001</v>
      </c>
      <c r="E125" s="1">
        <v>-0.13703000000000001</v>
      </c>
      <c r="F125" s="1">
        <v>2.0075500000000002</v>
      </c>
      <c r="G125" s="1">
        <v>2.0428500000000001</v>
      </c>
      <c r="H125" s="15"/>
      <c r="I125" s="11">
        <f t="shared" si="9"/>
        <v>7.3490813648293969</v>
      </c>
      <c r="J125" s="10">
        <f t="shared" si="10"/>
        <v>1.0309186351706039</v>
      </c>
      <c r="K125" s="6">
        <v>110</v>
      </c>
      <c r="L125" s="10">
        <v>819.02887139107804</v>
      </c>
      <c r="M125" s="10">
        <v>544.69816272965875</v>
      </c>
      <c r="N125" s="10">
        <v>3.1846019247594053</v>
      </c>
      <c r="O125" s="10">
        <v>3.4365567356064872</v>
      </c>
      <c r="P125" s="10">
        <v>3.4191488302276767</v>
      </c>
      <c r="Q125" s="10">
        <v>0.26372110273210536</v>
      </c>
      <c r="R125" s="10">
        <v>7.7130629822435806</v>
      </c>
      <c r="S125" s="10">
        <v>0</v>
      </c>
      <c r="T125" s="14" t="s">
        <v>154</v>
      </c>
      <c r="U125" s="6">
        <v>2</v>
      </c>
      <c r="V125" s="14" t="s">
        <v>155</v>
      </c>
      <c r="W125" s="6">
        <v>2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97.81</v>
      </c>
      <c r="AC125" s="6">
        <v>1.8400000000000034</v>
      </c>
      <c r="AD125" s="13">
        <v>0.35</v>
      </c>
      <c r="AE125" s="8">
        <v>341.91488302276764</v>
      </c>
      <c r="AF125" s="6">
        <v>354.69992413671292</v>
      </c>
      <c r="AG125" s="6">
        <v>170.95744151138382</v>
      </c>
      <c r="AH125" s="6">
        <v>0</v>
      </c>
      <c r="AI125" s="6">
        <v>1.2965017948150079</v>
      </c>
      <c r="AJ125" s="6"/>
      <c r="AK125" s="6"/>
      <c r="AL125" s="6"/>
      <c r="AM125" s="6"/>
      <c r="AN125" s="6">
        <v>3.4365567356064872</v>
      </c>
      <c r="AO125" s="6">
        <v>1.0985705518771938</v>
      </c>
      <c r="AP125" s="6">
        <v>1</v>
      </c>
      <c r="AQ125" s="6">
        <v>79.625</v>
      </c>
      <c r="AR125" s="6"/>
      <c r="AS125" s="6"/>
      <c r="AT125" s="6">
        <v>4.6010553304193067</v>
      </c>
      <c r="AU125" s="6">
        <v>1</v>
      </c>
      <c r="AV125" s="10"/>
      <c r="AW125" s="13">
        <v>53.204988620506938</v>
      </c>
      <c r="AX125" s="1" t="s">
        <v>156</v>
      </c>
      <c r="AY125" s="17">
        <v>1.0309186351706039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11.050650068103355</v>
      </c>
      <c r="BL125" s="17">
        <f t="shared" si="13"/>
        <v>8.7625627621491251</v>
      </c>
      <c r="BM125" s="17">
        <f t="shared" ca="1" si="14"/>
        <v>3.2504492142579693</v>
      </c>
      <c r="BN125" s="16">
        <f t="shared" si="15"/>
        <v>3.6345870701819361</v>
      </c>
      <c r="BO125" s="15"/>
      <c r="BP125" s="2"/>
    </row>
    <row r="126" spans="1:68" x14ac:dyDescent="0.2">
      <c r="A126" s="1">
        <v>2.2599999999999998</v>
      </c>
      <c r="B126" s="1">
        <v>2.27</v>
      </c>
      <c r="C126" s="1">
        <v>4.6149999999999997E-2</v>
      </c>
      <c r="D126" s="1">
        <v>0.12859000000000001</v>
      </c>
      <c r="E126" s="1">
        <v>-0.14559</v>
      </c>
      <c r="F126" s="1">
        <v>2.0069499999999998</v>
      </c>
      <c r="G126" s="1">
        <v>2.0354999999999999</v>
      </c>
      <c r="H126" s="15"/>
      <c r="I126" s="11">
        <f t="shared" si="9"/>
        <v>7.4146981627296578</v>
      </c>
      <c r="J126" s="10">
        <f t="shared" si="10"/>
        <v>0.96530183727034302</v>
      </c>
      <c r="K126" s="6">
        <v>110</v>
      </c>
      <c r="L126" s="10">
        <v>826.24671916010675</v>
      </c>
      <c r="M126" s="10">
        <v>547.82152230971121</v>
      </c>
      <c r="N126" s="10">
        <v>3.213035870516185</v>
      </c>
      <c r="O126" s="10">
        <v>3.2031302403577411</v>
      </c>
      <c r="P126" s="10">
        <v>3.1566752258088298</v>
      </c>
      <c r="Q126" s="10">
        <v>0.26122586228211159</v>
      </c>
      <c r="R126" s="10">
        <v>8.27534806705299</v>
      </c>
      <c r="S126" s="10">
        <v>0</v>
      </c>
      <c r="T126" s="14" t="s">
        <v>154</v>
      </c>
      <c r="U126" s="6">
        <v>2</v>
      </c>
      <c r="V126" s="14" t="s">
        <v>155</v>
      </c>
      <c r="W126" s="6">
        <v>2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97.81</v>
      </c>
      <c r="AC126" s="6">
        <v>1.8400000000000034</v>
      </c>
      <c r="AD126" s="13">
        <v>0.35</v>
      </c>
      <c r="AE126" s="8">
        <v>315.66752258088297</v>
      </c>
      <c r="AF126" s="6">
        <v>323.39609727749399</v>
      </c>
      <c r="AG126" s="6">
        <v>157.83376129044149</v>
      </c>
      <c r="AH126" s="6">
        <v>0</v>
      </c>
      <c r="AI126" s="6">
        <v>1.2084083858434238</v>
      </c>
      <c r="AJ126" s="6"/>
      <c r="AK126" s="6"/>
      <c r="AL126" s="6"/>
      <c r="AM126" s="6"/>
      <c r="AN126" s="6">
        <v>3.2031302403577411</v>
      </c>
      <c r="AO126" s="6">
        <v>1.0478308494802371</v>
      </c>
      <c r="AP126" s="6">
        <v>1</v>
      </c>
      <c r="AQ126" s="6">
        <v>79.625</v>
      </c>
      <c r="AR126" s="6"/>
      <c r="AS126" s="6"/>
      <c r="AT126" s="6">
        <v>4.137999205198378</v>
      </c>
      <c r="AU126" s="6">
        <v>1</v>
      </c>
      <c r="AV126" s="10"/>
      <c r="AW126" s="13">
        <v>48.509414591624093</v>
      </c>
      <c r="AX126" s="1" t="s">
        <v>156</v>
      </c>
      <c r="AY126" s="17">
        <v>0.96530183727034302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10.016225191962091</v>
      </c>
      <c r="BL126" s="17">
        <f t="shared" si="13"/>
        <v>9.5214479265954868</v>
      </c>
      <c r="BM126" s="17">
        <f t="shared" ca="1" si="14"/>
        <v>3.3063147471428027</v>
      </c>
      <c r="BN126" s="16">
        <f t="shared" si="15"/>
        <v>3.6805707862923334</v>
      </c>
      <c r="BO126" s="15"/>
      <c r="BP126" s="2"/>
    </row>
    <row r="127" spans="1:68" x14ac:dyDescent="0.2">
      <c r="A127" s="1">
        <v>2.2799999999999998</v>
      </c>
      <c r="B127" s="1">
        <v>2.27</v>
      </c>
      <c r="C127" s="1">
        <v>4.5719999999999997E-2</v>
      </c>
      <c r="D127" s="1">
        <v>0.12706000000000001</v>
      </c>
      <c r="E127" s="1">
        <v>-0.16222</v>
      </c>
      <c r="F127" s="1">
        <v>2.0084499999999998</v>
      </c>
      <c r="G127" s="1">
        <v>2.0416799999999999</v>
      </c>
      <c r="H127" s="15"/>
      <c r="I127" s="11">
        <f t="shared" si="9"/>
        <v>7.4803149606299204</v>
      </c>
      <c r="J127" s="10">
        <f t="shared" si="10"/>
        <v>0.89968503937008037</v>
      </c>
      <c r="K127" s="6">
        <v>110</v>
      </c>
      <c r="L127" s="10">
        <v>833.46456692913569</v>
      </c>
      <c r="M127" s="10">
        <v>550.94488188976368</v>
      </c>
      <c r="N127" s="10">
        <v>3.2414698162729656</v>
      </c>
      <c r="O127" s="10">
        <v>2.9243152599217441</v>
      </c>
      <c r="P127" s="10">
        <v>2.8214287704313867</v>
      </c>
      <c r="Q127" s="10">
        <v>0.25464359006057613</v>
      </c>
      <c r="R127" s="10">
        <v>9.0253417959455344</v>
      </c>
      <c r="S127" s="10">
        <v>0</v>
      </c>
      <c r="T127" s="14" t="s">
        <v>154</v>
      </c>
      <c r="U127" s="6">
        <v>2</v>
      </c>
      <c r="V127" s="14" t="s">
        <v>155</v>
      </c>
      <c r="W127" s="6">
        <v>2</v>
      </c>
      <c r="X127" s="14" t="s">
        <v>33</v>
      </c>
      <c r="Y127" s="6">
        <v>3</v>
      </c>
      <c r="Z127" s="14" t="s">
        <v>161</v>
      </c>
      <c r="AA127" s="9">
        <v>2</v>
      </c>
      <c r="AB127" s="7">
        <v>97.81</v>
      </c>
      <c r="AC127" s="6">
        <v>1.8400000000000034</v>
      </c>
      <c r="AD127" s="13">
        <v>0.35</v>
      </c>
      <c r="AE127" s="8">
        <v>282.14287704313864</v>
      </c>
      <c r="AF127" s="6">
        <v>283.53075854079304</v>
      </c>
      <c r="AG127" s="6">
        <v>141.07143852156935</v>
      </c>
      <c r="AH127" s="6">
        <v>0</v>
      </c>
      <c r="AI127" s="6">
        <v>1.107991279010875</v>
      </c>
      <c r="AJ127" s="6"/>
      <c r="AK127" s="6"/>
      <c r="AL127" s="6"/>
      <c r="AM127" s="6"/>
      <c r="AN127" s="6">
        <v>2.9243152599217441</v>
      </c>
      <c r="AO127" s="6">
        <v>0.97966729129466756</v>
      </c>
      <c r="AP127" s="6">
        <v>1</v>
      </c>
      <c r="AQ127" s="6">
        <v>79.625</v>
      </c>
      <c r="AR127" s="6"/>
      <c r="AS127" s="6"/>
      <c r="AT127" s="6">
        <v>3.5718919922901704</v>
      </c>
      <c r="AU127" s="6">
        <v>1</v>
      </c>
      <c r="AV127" s="10"/>
      <c r="AW127" s="13">
        <v>42.529613781118954</v>
      </c>
      <c r="AX127" s="1" t="s">
        <v>156</v>
      </c>
      <c r="AY127" s="17">
        <v>0.89968503937008037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8.7293541187590691</v>
      </c>
      <c r="BL127" s="17">
        <f t="shared" si="13"/>
        <v>10.589427457507233</v>
      </c>
      <c r="BM127" s="17">
        <f t="shared" ca="1" si="14"/>
        <v>3.3816244512494946</v>
      </c>
      <c r="BN127" s="16">
        <f t="shared" si="15"/>
        <v>3.7421481947420423</v>
      </c>
      <c r="BO127" s="15"/>
      <c r="BP127" s="2"/>
    </row>
    <row r="128" spans="1:68" x14ac:dyDescent="0.2">
      <c r="A128" s="1">
        <v>2.2999999999999998</v>
      </c>
      <c r="B128" s="1">
        <v>2.27</v>
      </c>
      <c r="C128" s="1">
        <v>4.598E-2</v>
      </c>
      <c r="D128" s="1">
        <v>0.12981999999999999</v>
      </c>
      <c r="E128" s="1">
        <v>-0.16283</v>
      </c>
      <c r="F128" s="1">
        <v>2.0049800000000002</v>
      </c>
      <c r="G128" s="1">
        <v>2.0291800000000002</v>
      </c>
      <c r="H128" s="15"/>
      <c r="I128" s="11">
        <f t="shared" si="9"/>
        <v>7.5459317585301831</v>
      </c>
      <c r="J128" s="10">
        <f t="shared" si="10"/>
        <v>0.83406824146981773</v>
      </c>
      <c r="K128" s="6">
        <v>110</v>
      </c>
      <c r="L128" s="10">
        <v>840.68241469816462</v>
      </c>
      <c r="M128" s="10">
        <v>554.06824146981614</v>
      </c>
      <c r="N128" s="10">
        <v>3.2699037620297462</v>
      </c>
      <c r="O128" s="10">
        <v>3.0929010620458373</v>
      </c>
      <c r="P128" s="10">
        <v>2.9879446266917227</v>
      </c>
      <c r="Q128" s="10">
        <v>0.26651749289158111</v>
      </c>
      <c r="R128" s="10">
        <v>8.9197601090309195</v>
      </c>
      <c r="S128" s="10">
        <v>0</v>
      </c>
      <c r="T128" s="14" t="s">
        <v>154</v>
      </c>
      <c r="U128" s="6">
        <v>2</v>
      </c>
      <c r="V128" s="14" t="s">
        <v>155</v>
      </c>
      <c r="W128" s="6">
        <v>2</v>
      </c>
      <c r="X128" s="14" t="s">
        <v>33</v>
      </c>
      <c r="Y128" s="6">
        <v>3</v>
      </c>
      <c r="Z128" s="14" t="s">
        <v>161</v>
      </c>
      <c r="AA128" s="9">
        <v>2</v>
      </c>
      <c r="AB128" s="7">
        <v>97.81</v>
      </c>
      <c r="AC128" s="6">
        <v>1.8400000000000034</v>
      </c>
      <c r="AD128" s="13">
        <v>0.35</v>
      </c>
      <c r="AE128" s="8">
        <v>298.79446266917228</v>
      </c>
      <c r="AF128" s="6">
        <v>302.69627999677203</v>
      </c>
      <c r="AG128" s="6">
        <v>149.39723133458614</v>
      </c>
      <c r="AH128" s="6">
        <v>0</v>
      </c>
      <c r="AI128" s="6">
        <v>1.1211063837776734</v>
      </c>
      <c r="AJ128" s="6"/>
      <c r="AK128" s="6"/>
      <c r="AL128" s="6"/>
      <c r="AM128" s="6"/>
      <c r="AN128" s="6">
        <v>3.0929010620458373</v>
      </c>
      <c r="AO128" s="6">
        <v>1.0229133771313754</v>
      </c>
      <c r="AP128" s="6">
        <v>1</v>
      </c>
      <c r="AQ128" s="6">
        <v>79.625</v>
      </c>
      <c r="AR128" s="6"/>
      <c r="AS128" s="6"/>
      <c r="AT128" s="6">
        <v>3.791908872298511</v>
      </c>
      <c r="AU128" s="6">
        <v>1</v>
      </c>
      <c r="AV128" s="10"/>
      <c r="AW128" s="13">
        <v>45.404441999515804</v>
      </c>
      <c r="AX128" s="1" t="s">
        <v>156</v>
      </c>
      <c r="AY128" s="17">
        <v>0.83406824146981773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9.2681847728047959</v>
      </c>
      <c r="BL128" s="17">
        <f t="shared" si="13"/>
        <v>10.380010046871456</v>
      </c>
      <c r="BM128" s="17">
        <f t="shared" ca="1" si="14"/>
        <v>3.3564290695254848</v>
      </c>
      <c r="BN128" s="16">
        <f t="shared" si="15"/>
        <v>3.7189286309629384</v>
      </c>
      <c r="BO128" s="15"/>
      <c r="BP128" s="2"/>
    </row>
    <row r="129" spans="1:68" x14ac:dyDescent="0.2">
      <c r="A129" s="1">
        <v>2.3199999999999998</v>
      </c>
      <c r="B129" s="1">
        <v>2.27</v>
      </c>
      <c r="C129" s="1">
        <v>4.6210000000000001E-2</v>
      </c>
      <c r="D129" s="1">
        <v>0.1323</v>
      </c>
      <c r="E129" s="1">
        <v>-0.14876</v>
      </c>
      <c r="F129" s="1">
        <v>1.9962</v>
      </c>
      <c r="G129" s="1">
        <v>2.02128</v>
      </c>
      <c r="H129" s="15"/>
      <c r="I129" s="11">
        <f t="shared" si="9"/>
        <v>7.6115485564304457</v>
      </c>
      <c r="J129" s="10">
        <f t="shared" si="10"/>
        <v>0.76845144356955508</v>
      </c>
      <c r="K129" s="6">
        <v>110</v>
      </c>
      <c r="L129" s="10">
        <v>847.90026246719356</v>
      </c>
      <c r="M129" s="10">
        <v>557.19160104986861</v>
      </c>
      <c r="N129" s="10">
        <v>3.2983377077865264</v>
      </c>
      <c r="O129" s="10">
        <v>3.2420346562325344</v>
      </c>
      <c r="P129" s="10">
        <v>3.1848227098998358</v>
      </c>
      <c r="Q129" s="10">
        <v>0.27718679688465814</v>
      </c>
      <c r="R129" s="10">
        <v>8.7033666276945052</v>
      </c>
      <c r="S129" s="10">
        <v>0</v>
      </c>
      <c r="T129" s="14" t="s">
        <v>154</v>
      </c>
      <c r="U129" s="6">
        <v>2</v>
      </c>
      <c r="V129" s="14" t="s">
        <v>155</v>
      </c>
      <c r="W129" s="6">
        <v>2</v>
      </c>
      <c r="X129" s="14" t="s">
        <v>33</v>
      </c>
      <c r="Y129" s="6">
        <v>3</v>
      </c>
      <c r="Z129" s="14" t="s">
        <v>161</v>
      </c>
      <c r="AA129" s="9">
        <v>2</v>
      </c>
      <c r="AB129" s="7">
        <v>97.81</v>
      </c>
      <c r="AC129" s="6">
        <v>1.8400000000000034</v>
      </c>
      <c r="AD129" s="13">
        <v>0.35</v>
      </c>
      <c r="AE129" s="8">
        <v>318.48227098998359</v>
      </c>
      <c r="AF129" s="6">
        <v>325.43382815248958</v>
      </c>
      <c r="AG129" s="6">
        <v>159.24113549499179</v>
      </c>
      <c r="AH129" s="6">
        <v>0</v>
      </c>
      <c r="AI129" s="6">
        <v>1.1489806678003831</v>
      </c>
      <c r="AJ129" s="6"/>
      <c r="AK129" s="6"/>
      <c r="AL129" s="6"/>
      <c r="AM129" s="6"/>
      <c r="AN129" s="6">
        <v>3.2420346562325344</v>
      </c>
      <c r="AO129" s="6">
        <v>1.0711432900426026</v>
      </c>
      <c r="AP129" s="6">
        <v>1</v>
      </c>
      <c r="AQ129" s="6">
        <v>79.625</v>
      </c>
      <c r="AR129" s="6"/>
      <c r="AS129" s="6"/>
      <c r="AT129" s="6">
        <v>4.0555628518604445</v>
      </c>
      <c r="AU129" s="6">
        <v>1</v>
      </c>
      <c r="AV129" s="10"/>
      <c r="AW129" s="13">
        <v>48.815074222873434</v>
      </c>
      <c r="AX129" s="1" t="s">
        <v>156</v>
      </c>
      <c r="AY129" s="17">
        <v>0.76845144356955508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9.9099576284501136</v>
      </c>
      <c r="BL129" s="17">
        <f t="shared" si="13"/>
        <v>10.039825779231196</v>
      </c>
      <c r="BM129" s="17">
        <f t="shared" ca="1" si="14"/>
        <v>3.325114727995603</v>
      </c>
      <c r="BN129" s="16">
        <f t="shared" si="15"/>
        <v>3.690207756083419</v>
      </c>
      <c r="BO129" s="15"/>
      <c r="BP129" s="2"/>
    </row>
    <row r="130" spans="1:68" x14ac:dyDescent="0.2">
      <c r="A130" s="1">
        <v>2.34</v>
      </c>
      <c r="B130" s="1">
        <v>0.18</v>
      </c>
      <c r="C130" s="1">
        <v>4.6289999999999998E-2</v>
      </c>
      <c r="D130" s="1">
        <v>0.12898999999999999</v>
      </c>
      <c r="E130" s="1">
        <v>-0.14029</v>
      </c>
      <c r="F130" s="1">
        <v>2.0083299999999999</v>
      </c>
      <c r="G130" s="1">
        <v>2.0360999999999998</v>
      </c>
      <c r="H130" s="15"/>
      <c r="I130" s="11">
        <f t="shared" si="9"/>
        <v>7.6771653543307075</v>
      </c>
      <c r="J130" s="10">
        <f t="shared" si="10"/>
        <v>0.70283464566929332</v>
      </c>
      <c r="K130" s="6">
        <v>110</v>
      </c>
      <c r="L130" s="10">
        <v>855.11811023622238</v>
      </c>
      <c r="M130" s="10">
        <v>560.31496062992107</v>
      </c>
      <c r="N130" s="10">
        <v>3.3267716535433065</v>
      </c>
      <c r="O130" s="10">
        <v>3.2939072107322533</v>
      </c>
      <c r="P130" s="10">
        <v>3.2654369717209044</v>
      </c>
      <c r="Q130" s="10">
        <v>0.26294671776486583</v>
      </c>
      <c r="R130" s="10">
        <v>8.0524205502056088</v>
      </c>
      <c r="S130" s="10">
        <v>0</v>
      </c>
      <c r="T130" s="14" t="s">
        <v>154</v>
      </c>
      <c r="U130" s="6">
        <v>2</v>
      </c>
      <c r="V130" s="14" t="s">
        <v>155</v>
      </c>
      <c r="W130" s="6">
        <v>2</v>
      </c>
      <c r="X130" s="14" t="s">
        <v>33</v>
      </c>
      <c r="Y130" s="6">
        <v>3</v>
      </c>
      <c r="Z130" s="14" t="s">
        <v>161</v>
      </c>
      <c r="AA130" s="9">
        <v>2</v>
      </c>
      <c r="AB130" s="7">
        <v>97.81</v>
      </c>
      <c r="AC130" s="6">
        <v>1.8400000000000034</v>
      </c>
      <c r="AD130" s="13">
        <v>0.35</v>
      </c>
      <c r="AE130" s="8">
        <v>326.54369717209045</v>
      </c>
      <c r="AF130" s="6">
        <v>334.49327967443713</v>
      </c>
      <c r="AG130" s="6">
        <v>163.27184858604522</v>
      </c>
      <c r="AH130" s="6">
        <v>0</v>
      </c>
      <c r="AI130" s="6">
        <v>1.2418626098390579</v>
      </c>
      <c r="AJ130" s="6"/>
      <c r="AK130" s="6"/>
      <c r="AL130" s="6"/>
      <c r="AM130" s="6"/>
      <c r="AN130" s="6">
        <v>3.2939072107322533</v>
      </c>
      <c r="AO130" s="6">
        <v>1.0783949274560931</v>
      </c>
      <c r="AP130" s="6">
        <v>1</v>
      </c>
      <c r="AQ130" s="6">
        <v>79.625</v>
      </c>
      <c r="AR130" s="6"/>
      <c r="AS130" s="6"/>
      <c r="AT130" s="6">
        <v>4.1377944404081815</v>
      </c>
      <c r="AU130" s="6">
        <v>1</v>
      </c>
      <c r="AV130" s="10"/>
      <c r="AW130" s="13">
        <v>50.173991951165569</v>
      </c>
      <c r="AX130" s="1" t="s">
        <v>156</v>
      </c>
      <c r="AY130" s="17">
        <v>0.70283464566929332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0.129581096361859</v>
      </c>
      <c r="BL130" s="17">
        <f t="shared" si="13"/>
        <v>9.2656106249855092</v>
      </c>
      <c r="BM130" s="17">
        <f t="shared" ca="1" si="14"/>
        <v>3.2948030922417422</v>
      </c>
      <c r="BN130" s="16">
        <f t="shared" si="15"/>
        <v>3.661706965640402</v>
      </c>
      <c r="BO130" s="15"/>
      <c r="BP130" s="2"/>
    </row>
    <row r="131" spans="1:68" x14ac:dyDescent="0.2">
      <c r="A131" s="1">
        <v>2.36</v>
      </c>
      <c r="B131" s="1">
        <v>2.27</v>
      </c>
      <c r="C131" s="1">
        <v>4.6129999999999997E-2</v>
      </c>
      <c r="D131" s="1">
        <v>0.13113</v>
      </c>
      <c r="E131" s="1">
        <v>-0.12892000000000001</v>
      </c>
      <c r="F131" s="1">
        <v>2.0041000000000002</v>
      </c>
      <c r="G131" s="1">
        <v>2.0280300000000002</v>
      </c>
      <c r="H131" s="15"/>
      <c r="I131" s="11">
        <f t="shared" si="9"/>
        <v>7.7427821522309701</v>
      </c>
      <c r="J131" s="10">
        <f t="shared" si="10"/>
        <v>0.63721784776903068</v>
      </c>
      <c r="K131" s="6">
        <v>110</v>
      </c>
      <c r="L131" s="10">
        <v>862.33595800525131</v>
      </c>
      <c r="M131" s="10">
        <v>563.43832020997354</v>
      </c>
      <c r="N131" s="10">
        <v>3.3552055993000867</v>
      </c>
      <c r="O131" s="10">
        <v>3.1901621017328123</v>
      </c>
      <c r="P131" s="10">
        <v>3.2002742962803472</v>
      </c>
      <c r="Q131" s="10">
        <v>0.27215329459760168</v>
      </c>
      <c r="R131" s="10">
        <v>8.5040615085376672</v>
      </c>
      <c r="S131" s="10">
        <v>0.70223573246771198</v>
      </c>
      <c r="T131" s="14" t="s">
        <v>154</v>
      </c>
      <c r="U131" s="6">
        <v>2</v>
      </c>
      <c r="V131" s="14" t="s">
        <v>155</v>
      </c>
      <c r="W131" s="6">
        <v>2</v>
      </c>
      <c r="X131" s="14" t="s">
        <v>33</v>
      </c>
      <c r="Y131" s="6">
        <v>3</v>
      </c>
      <c r="Z131" s="14" t="s">
        <v>161</v>
      </c>
      <c r="AA131" s="9">
        <v>2</v>
      </c>
      <c r="AB131" s="7">
        <v>97.81</v>
      </c>
      <c r="AC131" s="6">
        <v>1.8400000000000034</v>
      </c>
      <c r="AD131" s="13">
        <v>0.35</v>
      </c>
      <c r="AE131" s="8">
        <v>320.02742962803472</v>
      </c>
      <c r="AF131" s="6">
        <v>326.4025032832522</v>
      </c>
      <c r="AG131" s="6">
        <v>160.01371481401736</v>
      </c>
      <c r="AH131" s="6">
        <v>0</v>
      </c>
      <c r="AI131" s="6">
        <v>1.1759087102039987</v>
      </c>
      <c r="AJ131" s="6"/>
      <c r="AK131" s="6"/>
      <c r="AL131" s="6"/>
      <c r="AM131" s="6"/>
      <c r="AN131" s="6">
        <v>3.1901621017328123</v>
      </c>
      <c r="AO131" s="6">
        <v>1.0745855753671127</v>
      </c>
      <c r="AP131" s="6">
        <v>1</v>
      </c>
      <c r="AQ131" s="6">
        <v>79.625</v>
      </c>
      <c r="AR131" s="6"/>
      <c r="AS131" s="6"/>
      <c r="AT131" s="6">
        <v>3.9978969459697646</v>
      </c>
      <c r="AU131" s="6">
        <v>1</v>
      </c>
      <c r="AV131" s="10"/>
      <c r="AW131" s="13">
        <v>48.960375492487827</v>
      </c>
      <c r="AX131" s="1" t="s">
        <v>156</v>
      </c>
      <c r="AY131" s="17">
        <v>0.63721784776903068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9.8293148263177184</v>
      </c>
      <c r="BL131" s="17">
        <f t="shared" si="13"/>
        <v>9.8281995494182617</v>
      </c>
      <c r="BM131" s="17">
        <f t="shared" ca="1" si="14"/>
        <v>3.3215857836699172</v>
      </c>
      <c r="BN131" s="16">
        <f t="shared" si="15"/>
        <v>3.6826217889255695</v>
      </c>
      <c r="BO131" s="15"/>
      <c r="BP131" s="2"/>
    </row>
    <row r="132" spans="1:68" x14ac:dyDescent="0.2">
      <c r="A132" s="1">
        <v>2.38</v>
      </c>
      <c r="B132" s="1">
        <v>2.14</v>
      </c>
      <c r="C132" s="1">
        <v>4.589E-2</v>
      </c>
      <c r="D132" s="1">
        <v>0.13247999999999999</v>
      </c>
      <c r="E132" s="1">
        <v>-0.12227</v>
      </c>
      <c r="F132" s="1">
        <v>2.0120800000000001</v>
      </c>
      <c r="G132" s="1">
        <v>2.0337800000000001</v>
      </c>
      <c r="H132" s="15"/>
      <c r="I132" s="11">
        <f t="shared" si="9"/>
        <v>7.8083989501312328</v>
      </c>
      <c r="J132" s="10">
        <f t="shared" si="10"/>
        <v>0.57160104986876803</v>
      </c>
      <c r="K132" s="6">
        <v>110</v>
      </c>
      <c r="L132" s="10">
        <v>869.55380577428025</v>
      </c>
      <c r="M132" s="10">
        <v>566.56167979002601</v>
      </c>
      <c r="N132" s="10">
        <v>3.3836395450568677</v>
      </c>
      <c r="O132" s="10">
        <v>3.0345444382336519</v>
      </c>
      <c r="P132" s="10">
        <v>3.0672224360500153</v>
      </c>
      <c r="Q132" s="10">
        <v>0.27796118185189761</v>
      </c>
      <c r="R132" s="10">
        <v>9.062309227558254</v>
      </c>
      <c r="S132" s="10">
        <v>2.2693054039141263</v>
      </c>
      <c r="T132" s="14" t="s">
        <v>154</v>
      </c>
      <c r="U132" s="6">
        <v>2</v>
      </c>
      <c r="V132" s="14" t="s">
        <v>155</v>
      </c>
      <c r="W132" s="6">
        <v>2</v>
      </c>
      <c r="X132" s="14" t="s">
        <v>33</v>
      </c>
      <c r="Y132" s="6">
        <v>3</v>
      </c>
      <c r="Z132" s="14" t="s">
        <v>161</v>
      </c>
      <c r="AA132" s="9">
        <v>2</v>
      </c>
      <c r="AB132" s="7">
        <v>97.81</v>
      </c>
      <c r="AC132" s="6">
        <v>1.8400000000000034</v>
      </c>
      <c r="AD132" s="13">
        <v>0.35</v>
      </c>
      <c r="AE132" s="8">
        <v>306.72224360500155</v>
      </c>
      <c r="AF132" s="6">
        <v>310.32476397562323</v>
      </c>
      <c r="AG132" s="6">
        <v>153.36112180250075</v>
      </c>
      <c r="AH132" s="6">
        <v>0</v>
      </c>
      <c r="AI132" s="6">
        <v>1.1034715047672674</v>
      </c>
      <c r="AJ132" s="6"/>
      <c r="AK132" s="6"/>
      <c r="AL132" s="6"/>
      <c r="AM132" s="6"/>
      <c r="AN132" s="6">
        <v>3.0345444382336519</v>
      </c>
      <c r="AO132" s="6">
        <v>1.054908736279484</v>
      </c>
      <c r="AP132" s="6">
        <v>1</v>
      </c>
      <c r="AQ132" s="6">
        <v>79.625</v>
      </c>
      <c r="AR132" s="6"/>
      <c r="AS132" s="6"/>
      <c r="AT132" s="6">
        <v>3.758866756239124</v>
      </c>
      <c r="AU132" s="6">
        <v>1</v>
      </c>
      <c r="AV132" s="10"/>
      <c r="AW132" s="13">
        <v>46.54871459634348</v>
      </c>
      <c r="AX132" s="1" t="s">
        <v>156</v>
      </c>
      <c r="AY132" s="17">
        <v>0.57160104986876803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9.2927059032248298</v>
      </c>
      <c r="BL132" s="17">
        <f t="shared" si="13"/>
        <v>10.559047788461861</v>
      </c>
      <c r="BM132" s="17">
        <f t="shared" ca="1" si="14"/>
        <v>3.3605274185487106</v>
      </c>
      <c r="BN132" s="16">
        <f t="shared" si="15"/>
        <v>3.7137320810879717</v>
      </c>
      <c r="BO132" s="15"/>
      <c r="BP132" s="2"/>
    </row>
    <row r="133" spans="1:68" x14ac:dyDescent="0.2">
      <c r="A133" s="1">
        <v>2.4</v>
      </c>
      <c r="B133" s="1">
        <v>2.27</v>
      </c>
      <c r="C133" s="1">
        <v>4.5589999999999999E-2</v>
      </c>
      <c r="D133" s="1">
        <v>0.12961</v>
      </c>
      <c r="E133" s="1">
        <v>-0.12274</v>
      </c>
      <c r="F133" s="1">
        <v>2.0132300000000001</v>
      </c>
      <c r="G133" s="1">
        <v>2.0356000000000001</v>
      </c>
      <c r="H133" s="15"/>
      <c r="I133" s="11">
        <f t="shared" si="9"/>
        <v>7.8740157480314954</v>
      </c>
      <c r="J133" s="10">
        <f t="shared" si="10"/>
        <v>0.50598425196850538</v>
      </c>
      <c r="K133" s="6">
        <v>110</v>
      </c>
      <c r="L133" s="10">
        <v>876.77165354330918</v>
      </c>
      <c r="M133" s="10">
        <v>569.68503937007847</v>
      </c>
      <c r="N133" s="10">
        <v>3.4120734908136479</v>
      </c>
      <c r="O133" s="10">
        <v>2.8400223588596991</v>
      </c>
      <c r="P133" s="10">
        <v>2.8711054803548071</v>
      </c>
      <c r="Q133" s="10">
        <v>0.26561404376313513</v>
      </c>
      <c r="R133" s="10">
        <v>9.2512812775624997</v>
      </c>
      <c r="S133" s="10">
        <v>2.1585501038269364</v>
      </c>
      <c r="T133" s="14" t="s">
        <v>154</v>
      </c>
      <c r="U133" s="6">
        <v>2</v>
      </c>
      <c r="V133" s="14" t="s">
        <v>155</v>
      </c>
      <c r="W133" s="6">
        <v>2</v>
      </c>
      <c r="X133" s="14" t="s">
        <v>33</v>
      </c>
      <c r="Y133" s="6">
        <v>3</v>
      </c>
      <c r="Z133" s="14" t="s">
        <v>161</v>
      </c>
      <c r="AA133" s="9">
        <v>2</v>
      </c>
      <c r="AB133" s="7">
        <v>97.81</v>
      </c>
      <c r="AC133" s="6">
        <v>1.8400000000000034</v>
      </c>
      <c r="AD133" s="13">
        <v>0.35</v>
      </c>
      <c r="AE133" s="8">
        <v>287.11054803548075</v>
      </c>
      <c r="AF133" s="6">
        <v>286.82760167212643</v>
      </c>
      <c r="AG133" s="6">
        <v>143.55527401774037</v>
      </c>
      <c r="AH133" s="6">
        <v>0</v>
      </c>
      <c r="AI133" s="6">
        <v>1.0809313542604524</v>
      </c>
      <c r="AJ133" s="6"/>
      <c r="AK133" s="6"/>
      <c r="AL133" s="6"/>
      <c r="AM133" s="6"/>
      <c r="AN133" s="6">
        <v>2.8400223588596991</v>
      </c>
      <c r="AO133" s="6">
        <v>1.0096216597619585</v>
      </c>
      <c r="AP133" s="6">
        <v>1</v>
      </c>
      <c r="AQ133" s="6">
        <v>79.625</v>
      </c>
      <c r="AR133" s="6"/>
      <c r="AS133" s="6"/>
      <c r="AT133" s="6">
        <v>3.4311628959332965</v>
      </c>
      <c r="AU133" s="6">
        <v>1</v>
      </c>
      <c r="AV133" s="10"/>
      <c r="AW133" s="13">
        <v>43.024140250818967</v>
      </c>
      <c r="AX133" s="1" t="s">
        <v>156</v>
      </c>
      <c r="AY133" s="17">
        <v>0.50598425196850538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8.5405776366291786</v>
      </c>
      <c r="BL133" s="17">
        <f t="shared" si="13"/>
        <v>10.918399223351209</v>
      </c>
      <c r="BM133" s="17">
        <f t="shared" ca="1" si="14"/>
        <v>3.3975474891688346</v>
      </c>
      <c r="BN133" s="16">
        <f t="shared" si="15"/>
        <v>3.742246257248345</v>
      </c>
      <c r="BO133" s="15"/>
      <c r="BP133" s="2"/>
    </row>
    <row r="134" spans="1:68" x14ac:dyDescent="0.2">
      <c r="A134" s="1">
        <v>2.42</v>
      </c>
      <c r="B134" s="1">
        <v>2.27</v>
      </c>
      <c r="C134" s="1">
        <v>4.5080000000000002E-2</v>
      </c>
      <c r="D134" s="1">
        <v>0.12647</v>
      </c>
      <c r="E134" s="1">
        <v>-0.1255</v>
      </c>
      <c r="F134" s="1">
        <v>2.0097</v>
      </c>
      <c r="G134" s="1">
        <v>2.02643</v>
      </c>
      <c r="H134" s="15"/>
      <c r="I134" s="11">
        <f t="shared" si="9"/>
        <v>7.939632545931758</v>
      </c>
      <c r="J134" s="10">
        <f t="shared" si="10"/>
        <v>0.44036745406824274</v>
      </c>
      <c r="K134" s="6">
        <v>110</v>
      </c>
      <c r="L134" s="10">
        <v>883.98950131233812</v>
      </c>
      <c r="M134" s="10">
        <v>572.80839895013094</v>
      </c>
      <c r="N134" s="10">
        <v>3.4405074365704285</v>
      </c>
      <c r="O134" s="10">
        <v>2.5093348239239832</v>
      </c>
      <c r="P134" s="10">
        <v>2.5310522887240587</v>
      </c>
      <c r="Q134" s="10">
        <v>0.25210532822351339</v>
      </c>
      <c r="R134" s="10">
        <v>9.9604946664536698</v>
      </c>
      <c r="S134" s="10">
        <v>1.5081572777830117</v>
      </c>
      <c r="T134" s="14" t="s">
        <v>154</v>
      </c>
      <c r="U134" s="6">
        <v>2</v>
      </c>
      <c r="V134" s="14" t="s">
        <v>155</v>
      </c>
      <c r="W134" s="6">
        <v>2</v>
      </c>
      <c r="X134" s="14" t="s">
        <v>33</v>
      </c>
      <c r="Y134" s="6">
        <v>3</v>
      </c>
      <c r="Z134" s="14" t="s">
        <v>161</v>
      </c>
      <c r="AA134" s="9">
        <v>2</v>
      </c>
      <c r="AB134" s="7">
        <v>97.81</v>
      </c>
      <c r="AC134" s="6">
        <v>1.8400000000000034</v>
      </c>
      <c r="AD134" s="13">
        <v>0.35</v>
      </c>
      <c r="AE134" s="8">
        <v>253.10522887240586</v>
      </c>
      <c r="AF134" s="6">
        <v>246.39676455268375</v>
      </c>
      <c r="AG134" s="6">
        <v>126.55261443620293</v>
      </c>
      <c r="AH134" s="6">
        <v>0</v>
      </c>
      <c r="AI134" s="6">
        <v>1.003966201967798</v>
      </c>
      <c r="AJ134" s="6"/>
      <c r="AK134" s="6"/>
      <c r="AL134" s="6"/>
      <c r="AM134" s="6"/>
      <c r="AN134" s="6">
        <v>2.5093348239239832</v>
      </c>
      <c r="AO134" s="6">
        <v>0.93540171950771545</v>
      </c>
      <c r="AP134" s="6">
        <v>1</v>
      </c>
      <c r="AQ134" s="6">
        <v>79.625</v>
      </c>
      <c r="AR134" s="6"/>
      <c r="AS134" s="6"/>
      <c r="AT134" s="6">
        <v>2.9005190169878778</v>
      </c>
      <c r="AU134" s="6">
        <v>1</v>
      </c>
      <c r="AV134" s="10"/>
      <c r="AW134" s="13">
        <v>36.959514682902565</v>
      </c>
      <c r="AX134" s="1" t="s">
        <v>156</v>
      </c>
      <c r="AY134" s="17">
        <v>0.44036745406824274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7.294088361472383</v>
      </c>
      <c r="BL134" s="17">
        <f t="shared" si="13"/>
        <v>12.067897778281324</v>
      </c>
      <c r="BM134" s="17">
        <f t="shared" ca="1" si="14"/>
        <v>3.4776584405471036</v>
      </c>
      <c r="BN134" s="16">
        <f t="shared" si="15"/>
        <v>3.8054255405916901</v>
      </c>
      <c r="BO134" s="15"/>
      <c r="BP134" s="2"/>
    </row>
    <row r="135" spans="1:68" x14ac:dyDescent="0.2">
      <c r="A135" s="1">
        <v>2.44</v>
      </c>
      <c r="B135" s="1">
        <v>2.27</v>
      </c>
      <c r="C135" s="1">
        <v>4.4839999999999998E-2</v>
      </c>
      <c r="D135" s="1">
        <v>0.12519</v>
      </c>
      <c r="E135" s="1">
        <v>-0.12548999999999999</v>
      </c>
      <c r="F135" s="1">
        <v>2.0065</v>
      </c>
      <c r="G135" s="1">
        <v>2.0197500000000002</v>
      </c>
      <c r="H135" s="15"/>
      <c r="I135" s="11">
        <f t="shared" si="9"/>
        <v>8.0052493438320198</v>
      </c>
      <c r="J135" s="10">
        <f t="shared" si="10"/>
        <v>0.37475065616798098</v>
      </c>
      <c r="K135" s="6">
        <v>110</v>
      </c>
      <c r="L135" s="10">
        <v>891.20734908136694</v>
      </c>
      <c r="M135" s="10">
        <v>575.9317585301834</v>
      </c>
      <c r="N135" s="10">
        <v>3.4689413823272086</v>
      </c>
      <c r="O135" s="10">
        <v>2.3537171604248193</v>
      </c>
      <c r="P135" s="10">
        <v>2.3754685587636448</v>
      </c>
      <c r="Q135" s="10">
        <v>0.24659859067869946</v>
      </c>
      <c r="R135" s="10">
        <v>10.381050499234817</v>
      </c>
      <c r="S135" s="10">
        <v>1.5105137735295502</v>
      </c>
      <c r="T135" s="14" t="s">
        <v>154</v>
      </c>
      <c r="U135" s="6">
        <v>2</v>
      </c>
      <c r="V135" s="14" t="s">
        <v>155</v>
      </c>
      <c r="W135" s="6">
        <v>2</v>
      </c>
      <c r="X135" s="14" t="s">
        <v>33</v>
      </c>
      <c r="Y135" s="6">
        <v>3</v>
      </c>
      <c r="Z135" s="14" t="s">
        <v>161</v>
      </c>
      <c r="AA135" s="9">
        <v>2</v>
      </c>
      <c r="AB135" s="7">
        <v>97.81</v>
      </c>
      <c r="AC135" s="6">
        <v>1.8400000000000034</v>
      </c>
      <c r="AD135" s="13">
        <v>0.35</v>
      </c>
      <c r="AE135" s="8">
        <v>237.5468558763645</v>
      </c>
      <c r="AF135" s="6">
        <v>227.66821704151576</v>
      </c>
      <c r="AG135" s="6">
        <v>118.77342793818224</v>
      </c>
      <c r="AH135" s="6">
        <v>0</v>
      </c>
      <c r="AI135" s="6">
        <v>0.96329364747210278</v>
      </c>
      <c r="AJ135" s="6"/>
      <c r="AK135" s="6"/>
      <c r="AL135" s="6"/>
      <c r="AM135" s="6"/>
      <c r="AN135" s="6">
        <v>2.3537171604248193</v>
      </c>
      <c r="AO135" s="6">
        <v>0.90320790276572049</v>
      </c>
      <c r="AP135" s="6">
        <v>1</v>
      </c>
      <c r="AQ135" s="6">
        <v>79.625</v>
      </c>
      <c r="AR135" s="6"/>
      <c r="AS135" s="6"/>
      <c r="AT135" s="6">
        <v>2.6471318744148569</v>
      </c>
      <c r="AU135" s="6">
        <v>1</v>
      </c>
      <c r="AV135" s="10"/>
      <c r="AW135" s="13">
        <v>34.150232556227358</v>
      </c>
      <c r="AX135" s="1" t="s">
        <v>156</v>
      </c>
      <c r="AY135" s="17">
        <v>0.37475065616798098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6.701713720903693</v>
      </c>
      <c r="BL135" s="17">
        <f t="shared" si="13"/>
        <v>12.778023616818629</v>
      </c>
      <c r="BM135" s="17">
        <f t="shared" ca="1" si="14"/>
        <v>3.5216738105418544</v>
      </c>
      <c r="BN135" s="16">
        <f t="shared" si="15"/>
        <v>3.8382819615201265</v>
      </c>
      <c r="BO135" s="15"/>
      <c r="BP135" s="2"/>
    </row>
    <row r="136" spans="1:68" x14ac:dyDescent="0.2">
      <c r="A136" s="1">
        <v>2.46</v>
      </c>
      <c r="B136" s="1">
        <v>2.14</v>
      </c>
      <c r="C136" s="1">
        <v>4.4729999999999999E-2</v>
      </c>
      <c r="D136" s="1">
        <v>0.12349</v>
      </c>
      <c r="E136" s="1">
        <v>-0.12745000000000001</v>
      </c>
      <c r="F136" s="1">
        <v>2.0072000000000001</v>
      </c>
      <c r="G136" s="1">
        <v>2.0309499999999998</v>
      </c>
      <c r="H136" s="15"/>
      <c r="I136" s="11">
        <f t="shared" si="9"/>
        <v>8.0708661417322833</v>
      </c>
      <c r="J136" s="10">
        <f t="shared" si="10"/>
        <v>0.30913385826771744</v>
      </c>
      <c r="K136" s="6">
        <v>110</v>
      </c>
      <c r="L136" s="10">
        <v>898.42519685039588</v>
      </c>
      <c r="M136" s="10">
        <v>579.05511811023598</v>
      </c>
      <c r="N136" s="10">
        <v>3.4973753280839892</v>
      </c>
      <c r="O136" s="10">
        <v>2.2823923979877039</v>
      </c>
      <c r="P136" s="10">
        <v>2.2974928227315061</v>
      </c>
      <c r="Q136" s="10">
        <v>0.23928495487699344</v>
      </c>
      <c r="R136" s="10">
        <v>10.415046894140275</v>
      </c>
      <c r="S136" s="10">
        <v>1.0486406072084979</v>
      </c>
      <c r="T136" s="14" t="s">
        <v>154</v>
      </c>
      <c r="U136" s="6">
        <v>2</v>
      </c>
      <c r="V136" s="14" t="s">
        <v>155</v>
      </c>
      <c r="W136" s="6">
        <v>2</v>
      </c>
      <c r="X136" s="14" t="s">
        <v>33</v>
      </c>
      <c r="Y136" s="6">
        <v>3</v>
      </c>
      <c r="Z136" s="14" t="s">
        <v>161</v>
      </c>
      <c r="AA136" s="9">
        <v>2</v>
      </c>
      <c r="AB136" s="7">
        <v>97.81</v>
      </c>
      <c r="AC136" s="6">
        <v>1.8400000000000034</v>
      </c>
      <c r="AD136" s="13">
        <v>0.35</v>
      </c>
      <c r="AE136" s="8">
        <v>229.74928227315064</v>
      </c>
      <c r="AF136" s="6">
        <v>218.07002175720362</v>
      </c>
      <c r="AG136" s="6">
        <v>114.87464113657529</v>
      </c>
      <c r="AH136" s="6">
        <v>0</v>
      </c>
      <c r="AI136" s="6">
        <v>0.96014930145213373</v>
      </c>
      <c r="AJ136" s="6"/>
      <c r="AK136" s="6"/>
      <c r="AL136" s="6"/>
      <c r="AM136" s="6"/>
      <c r="AN136" s="6">
        <v>2.2823923979877039</v>
      </c>
      <c r="AO136" s="6">
        <v>0.88467080458671754</v>
      </c>
      <c r="AP136" s="6">
        <v>1</v>
      </c>
      <c r="AQ136" s="6">
        <v>79.625</v>
      </c>
      <c r="AR136" s="6"/>
      <c r="AS136" s="6"/>
      <c r="AT136" s="6">
        <v>2.5090649191934449</v>
      </c>
      <c r="AU136" s="6">
        <v>1</v>
      </c>
      <c r="AV136" s="10"/>
      <c r="AW136" s="13">
        <v>32.710503263580541</v>
      </c>
      <c r="AX136" s="1" t="s">
        <v>156</v>
      </c>
      <c r="AY136" s="17">
        <v>0.30913385826771744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6.3837799425319881</v>
      </c>
      <c r="BL136" s="17">
        <f t="shared" si="13"/>
        <v>12.946356928468534</v>
      </c>
      <c r="BM136" s="17">
        <f t="shared" ca="1" si="14"/>
        <v>3.5412881942146388</v>
      </c>
      <c r="BN136" s="16">
        <f t="shared" si="15"/>
        <v>3.8508970187853588</v>
      </c>
      <c r="BO136" s="15"/>
      <c r="BP136" s="2"/>
    </row>
    <row r="137" spans="1:68" x14ac:dyDescent="0.2">
      <c r="A137" s="1">
        <v>2.48</v>
      </c>
      <c r="B137" s="1">
        <v>2.27</v>
      </c>
      <c r="C137" s="1">
        <v>4.4490000000000002E-2</v>
      </c>
      <c r="D137" s="1">
        <v>0.12311999999999999</v>
      </c>
      <c r="E137" s="1">
        <v>-0.13103999999999999</v>
      </c>
      <c r="F137" s="1">
        <v>2.0137999999999998</v>
      </c>
      <c r="G137" s="1">
        <v>2.0303499999999999</v>
      </c>
      <c r="H137" s="15"/>
      <c r="I137" s="11">
        <f t="shared" si="9"/>
        <v>8.1364829396325451</v>
      </c>
      <c r="J137" s="10">
        <f t="shared" si="10"/>
        <v>0.24351706036745568</v>
      </c>
      <c r="K137" s="6">
        <v>110</v>
      </c>
      <c r="L137" s="10">
        <v>905.6430446194247</v>
      </c>
      <c r="M137" s="10">
        <v>582.17847769028845</v>
      </c>
      <c r="N137" s="10">
        <v>3.5258092738407694</v>
      </c>
      <c r="O137" s="10">
        <v>2.1267747344885439</v>
      </c>
      <c r="P137" s="10">
        <v>2.1296930188210541</v>
      </c>
      <c r="Q137" s="10">
        <v>0.23769316355544565</v>
      </c>
      <c r="R137" s="10">
        <v>11.160911993176686</v>
      </c>
      <c r="S137" s="10">
        <v>0.20265863420209249</v>
      </c>
      <c r="T137" s="14" t="s">
        <v>154</v>
      </c>
      <c r="U137" s="6">
        <v>2</v>
      </c>
      <c r="V137" s="14" t="s">
        <v>155</v>
      </c>
      <c r="W137" s="6">
        <v>2</v>
      </c>
      <c r="X137" s="14" t="s">
        <v>155</v>
      </c>
      <c r="Y137" s="6">
        <v>2</v>
      </c>
      <c r="Z137" s="14" t="s">
        <v>161</v>
      </c>
      <c r="AA137" s="9">
        <v>2</v>
      </c>
      <c r="AB137" s="7">
        <v>97.81</v>
      </c>
      <c r="AC137" s="6">
        <v>1.8400000000000034</v>
      </c>
      <c r="AD137" s="13">
        <v>0.35</v>
      </c>
      <c r="AE137" s="8">
        <v>212.96930188210541</v>
      </c>
      <c r="AF137" s="6">
        <v>197.90428907544285</v>
      </c>
      <c r="AG137" s="6">
        <v>106.48465094105271</v>
      </c>
      <c r="AH137" s="6">
        <v>0</v>
      </c>
      <c r="AI137" s="6">
        <v>0.89598412800975236</v>
      </c>
      <c r="AJ137" s="6"/>
      <c r="AK137" s="6"/>
      <c r="AL137" s="6"/>
      <c r="AM137" s="6"/>
      <c r="AN137" s="6">
        <v>2.1267747344885439</v>
      </c>
      <c r="AO137" s="6">
        <v>0.85363343819111737</v>
      </c>
      <c r="AP137" s="6">
        <v>1</v>
      </c>
      <c r="AQ137" s="6">
        <v>79.625</v>
      </c>
      <c r="AR137" s="6"/>
      <c r="AS137" s="6"/>
      <c r="AT137" s="6">
        <v>2.2473500471604106</v>
      </c>
      <c r="AU137" s="6">
        <v>1</v>
      </c>
      <c r="AV137" s="10"/>
      <c r="AW137" s="13">
        <v>29.685643361316426</v>
      </c>
      <c r="AX137" s="1" t="s">
        <v>156</v>
      </c>
      <c r="AY137" s="17">
        <v>0.24351706036745568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5.7606784200065055</v>
      </c>
      <c r="BL137" s="17">
        <f t="shared" si="13"/>
        <v>14.17479896640595</v>
      </c>
      <c r="BM137" s="17">
        <f t="shared" ca="1" si="14"/>
        <v>3.6007812463557012</v>
      </c>
      <c r="BN137" s="16">
        <f t="shared" si="15"/>
        <v>3.8951611368139578</v>
      </c>
      <c r="BO137" s="15"/>
      <c r="BP137" s="2"/>
    </row>
    <row r="138" spans="1:68" x14ac:dyDescent="0.2">
      <c r="A138" s="1">
        <v>2.5</v>
      </c>
      <c r="B138" s="1">
        <v>2.14</v>
      </c>
      <c r="C138" s="1">
        <v>4.4359999999999997E-2</v>
      </c>
      <c r="D138" s="1">
        <v>0.1196</v>
      </c>
      <c r="E138" s="1">
        <v>-0.13386000000000001</v>
      </c>
      <c r="F138" s="1">
        <v>2.0063499999999999</v>
      </c>
      <c r="G138" s="1">
        <v>2.024</v>
      </c>
      <c r="H138" s="15"/>
      <c r="I138" s="11">
        <f t="shared" si="9"/>
        <v>8.2020997375328086</v>
      </c>
      <c r="J138" s="10">
        <f t="shared" si="10"/>
        <v>0.17790026246719215</v>
      </c>
      <c r="K138" s="6">
        <v>110</v>
      </c>
      <c r="L138" s="10">
        <v>912.86089238845364</v>
      </c>
      <c r="M138" s="10">
        <v>585.30183727034103</v>
      </c>
      <c r="N138" s="10">
        <v>3.5542432195975504</v>
      </c>
      <c r="O138" s="10">
        <v>2.0424818334264949</v>
      </c>
      <c r="P138" s="10">
        <v>2.0358308598314716</v>
      </c>
      <c r="Q138" s="10">
        <v>0.22254963530720734</v>
      </c>
      <c r="R138" s="10">
        <v>10.931636792539349</v>
      </c>
      <c r="S138" s="10">
        <v>0</v>
      </c>
      <c r="T138" s="14" t="s">
        <v>154</v>
      </c>
      <c r="U138" s="6">
        <v>2</v>
      </c>
      <c r="V138" s="14" t="s">
        <v>155</v>
      </c>
      <c r="W138" s="6">
        <v>2</v>
      </c>
      <c r="X138" s="14" t="s">
        <v>155</v>
      </c>
      <c r="Y138" s="6">
        <v>2</v>
      </c>
      <c r="Z138" s="14" t="s">
        <v>161</v>
      </c>
      <c r="AA138" s="9">
        <v>2</v>
      </c>
      <c r="AB138" s="7">
        <v>97.81</v>
      </c>
      <c r="AC138" s="6">
        <v>1.8400000000000034</v>
      </c>
      <c r="AD138" s="13">
        <v>0.35</v>
      </c>
      <c r="AE138" s="8">
        <v>203.58308598314716</v>
      </c>
      <c r="AF138" s="6">
        <v>186.43710285496084</v>
      </c>
      <c r="AG138" s="6">
        <v>101.79154299157358</v>
      </c>
      <c r="AH138" s="6">
        <v>0</v>
      </c>
      <c r="AI138" s="6">
        <v>0.91477609344145294</v>
      </c>
      <c r="AJ138" s="6"/>
      <c r="AK138" s="6"/>
      <c r="AL138" s="6"/>
      <c r="AM138" s="6"/>
      <c r="AN138" s="6">
        <v>2.0424818334264949</v>
      </c>
      <c r="AO138" s="6">
        <v>0.82612788533046921</v>
      </c>
      <c r="AP138" s="6">
        <v>1</v>
      </c>
      <c r="AQ138" s="6">
        <v>79.625</v>
      </c>
      <c r="AR138" s="6"/>
      <c r="AS138" s="6"/>
      <c r="AT138" s="6">
        <v>2.0935649438206951</v>
      </c>
      <c r="AU138" s="6">
        <v>1</v>
      </c>
      <c r="AV138" s="10"/>
      <c r="AW138" s="13">
        <v>27.965565428244126</v>
      </c>
      <c r="AX138" s="1" t="s">
        <v>156</v>
      </c>
      <c r="AY138" s="17">
        <v>0.17790026246719215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5.3968749560160578</v>
      </c>
      <c r="BL138" s="17">
        <f t="shared" si="13"/>
        <v>14.090767191499692</v>
      </c>
      <c r="BM138" s="17">
        <f t="shared" ca="1" si="14"/>
        <v>3.620457955388825</v>
      </c>
      <c r="BN138" s="16">
        <f t="shared" si="15"/>
        <v>3.9058737852615266</v>
      </c>
      <c r="BO138" s="15"/>
      <c r="BP138" s="2"/>
    </row>
    <row r="139" spans="1:68" x14ac:dyDescent="0.2">
      <c r="A139" s="1">
        <v>2.52</v>
      </c>
      <c r="B139" s="1">
        <v>2.27</v>
      </c>
      <c r="C139" s="1">
        <v>4.4339999999999997E-2</v>
      </c>
      <c r="D139" s="1">
        <v>0.11723</v>
      </c>
      <c r="E139" s="1">
        <v>-0.13568</v>
      </c>
      <c r="F139" s="1">
        <v>2.0025499999999998</v>
      </c>
      <c r="G139" s="1">
        <v>2.0208300000000001</v>
      </c>
      <c r="H139" s="15"/>
      <c r="I139" s="11">
        <f t="shared" si="9"/>
        <v>8.2677165354330704</v>
      </c>
      <c r="J139" s="10">
        <f t="shared" si="10"/>
        <v>0.11228346456693039</v>
      </c>
      <c r="K139" s="6">
        <v>110</v>
      </c>
      <c r="L139" s="10">
        <v>920.07874015748246</v>
      </c>
      <c r="M139" s="10">
        <v>588.42519685039349</v>
      </c>
      <c r="N139" s="10">
        <v>3.5826771653543301</v>
      </c>
      <c r="O139" s="10">
        <v>2.0295136948015657</v>
      </c>
      <c r="P139" s="10">
        <v>2.0166868171540213</v>
      </c>
      <c r="Q139" s="10">
        <v>0.21235356657188775</v>
      </c>
      <c r="R139" s="10">
        <v>10.529823707161645</v>
      </c>
      <c r="S139" s="10">
        <v>0</v>
      </c>
      <c r="T139" s="14" t="s">
        <v>154</v>
      </c>
      <c r="U139" s="6">
        <v>2</v>
      </c>
      <c r="V139" s="14" t="s">
        <v>155</v>
      </c>
      <c r="W139" s="6">
        <v>2</v>
      </c>
      <c r="X139" s="14" t="s">
        <v>155</v>
      </c>
      <c r="Y139" s="6">
        <v>2</v>
      </c>
      <c r="Z139" s="14" t="s">
        <v>161</v>
      </c>
      <c r="AA139" s="9">
        <v>2</v>
      </c>
      <c r="AB139" s="7">
        <v>97.81</v>
      </c>
      <c r="AC139" s="6">
        <v>1.8400000000000034</v>
      </c>
      <c r="AD139" s="13">
        <v>0.35</v>
      </c>
      <c r="AE139" s="8">
        <v>201.66868171540213</v>
      </c>
      <c r="AF139" s="6">
        <v>183.7602832594356</v>
      </c>
      <c r="AG139" s="6">
        <v>100.83434085770108</v>
      </c>
      <c r="AH139" s="6">
        <v>0</v>
      </c>
      <c r="AI139" s="6">
        <v>0.94968351589767863</v>
      </c>
      <c r="AJ139" s="6"/>
      <c r="AK139" s="6"/>
      <c r="AL139" s="6"/>
      <c r="AM139" s="6"/>
      <c r="AN139" s="6">
        <v>2.0295136948015657</v>
      </c>
      <c r="AO139" s="6">
        <v>0.81626468760713067</v>
      </c>
      <c r="AP139" s="6">
        <v>1</v>
      </c>
      <c r="AQ139" s="6">
        <v>79.625</v>
      </c>
      <c r="AR139" s="6"/>
      <c r="AS139" s="6"/>
      <c r="AT139" s="6">
        <v>2.0452861898645223</v>
      </c>
      <c r="AU139" s="6">
        <v>1</v>
      </c>
      <c r="AV139" s="10"/>
      <c r="AW139" s="13">
        <v>27.564042488915341</v>
      </c>
      <c r="AX139" s="1" t="s">
        <v>156</v>
      </c>
      <c r="AY139" s="17">
        <v>0.11228346456693039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5.2908932364127024</v>
      </c>
      <c r="BL139" s="17">
        <f t="shared" si="13"/>
        <v>13.641725168461877</v>
      </c>
      <c r="BM139" s="17">
        <f t="shared" ca="1" si="14"/>
        <v>3.617804909698993</v>
      </c>
      <c r="BN139" s="16">
        <f t="shared" si="15"/>
        <v>3.8998475464533215</v>
      </c>
      <c r="BO139" s="15"/>
      <c r="BP139" s="2"/>
    </row>
    <row r="140" spans="1:68" x14ac:dyDescent="0.2">
      <c r="A140" s="1">
        <v>2.54</v>
      </c>
      <c r="B140" s="1">
        <v>2.14</v>
      </c>
      <c r="C140" s="1">
        <v>4.4060000000000002E-2</v>
      </c>
      <c r="D140" s="1">
        <v>0.11781</v>
      </c>
      <c r="E140" s="1">
        <v>-0.13555</v>
      </c>
      <c r="F140" s="1">
        <v>2.0130499999999998</v>
      </c>
      <c r="G140" s="1">
        <v>2.0303</v>
      </c>
      <c r="H140" s="15"/>
      <c r="I140" s="11">
        <f t="shared" si="9"/>
        <v>8.3333333333333321</v>
      </c>
      <c r="J140" s="10">
        <f t="shared" si="10"/>
        <v>4.6666666666668633E-2</v>
      </c>
      <c r="K140" s="6">
        <v>110</v>
      </c>
      <c r="L140" s="10">
        <v>927.29658792651128</v>
      </c>
      <c r="M140" s="10">
        <v>591.54855643044596</v>
      </c>
      <c r="N140" s="10">
        <v>3.6111111111111103</v>
      </c>
      <c r="O140" s="10">
        <v>1.8479597540525465</v>
      </c>
      <c r="P140" s="10">
        <v>1.8355740124087534</v>
      </c>
      <c r="Q140" s="10">
        <v>0.21484880702188158</v>
      </c>
      <c r="R140" s="10">
        <v>11.704720461799507</v>
      </c>
      <c r="S140" s="10">
        <v>0</v>
      </c>
      <c r="T140" s="14" t="s">
        <v>154</v>
      </c>
      <c r="U140" s="6">
        <v>2</v>
      </c>
      <c r="V140" s="14" t="s">
        <v>155</v>
      </c>
      <c r="W140" s="6">
        <v>2</v>
      </c>
      <c r="X140" s="14" t="s">
        <v>155</v>
      </c>
      <c r="Y140" s="6">
        <v>2</v>
      </c>
      <c r="Z140" s="14" t="s">
        <v>161</v>
      </c>
      <c r="AA140" s="9">
        <v>2</v>
      </c>
      <c r="AB140" s="7">
        <v>97.81</v>
      </c>
      <c r="AC140" s="6">
        <v>1.8400000000000034</v>
      </c>
      <c r="AD140" s="13">
        <v>0.35</v>
      </c>
      <c r="AE140" s="8">
        <v>183.55740124087532</v>
      </c>
      <c r="AF140" s="6">
        <v>162.02831518534353</v>
      </c>
      <c r="AG140" s="6">
        <v>91.778700620437661</v>
      </c>
      <c r="AH140" s="6">
        <v>0</v>
      </c>
      <c r="AI140" s="6">
        <v>0.85435615764057127</v>
      </c>
      <c r="AJ140" s="6"/>
      <c r="AK140" s="6"/>
      <c r="AL140" s="6"/>
      <c r="AM140" s="6"/>
      <c r="AN140" s="6">
        <v>1.8479597540525465</v>
      </c>
      <c r="AO140" s="6">
        <v>0.78757468291042865</v>
      </c>
      <c r="AP140" s="6">
        <v>1</v>
      </c>
      <c r="AQ140" s="6">
        <v>79.625</v>
      </c>
      <c r="AR140" s="6"/>
      <c r="AS140" s="6"/>
      <c r="AT140" s="6">
        <v>1.777665007626047</v>
      </c>
      <c r="AU140" s="6">
        <v>1</v>
      </c>
      <c r="AV140" s="10"/>
      <c r="AW140" s="13">
        <v>24.304247277801529</v>
      </c>
      <c r="AX140" s="1" t="s">
        <v>156</v>
      </c>
      <c r="AY140" s="17">
        <v>4.6666666666668633E-2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4.6384213215701031</v>
      </c>
      <c r="BL140" s="17">
        <f t="shared" si="13"/>
        <v>15.660381909402687</v>
      </c>
      <c r="BM140" s="17">
        <f t="shared" ca="1" si="14"/>
        <v>3.700217624920934</v>
      </c>
      <c r="BN140" s="16">
        <f t="shared" si="15"/>
        <v>3.9597232281062937</v>
      </c>
      <c r="BO140" s="15"/>
      <c r="BP140" s="2"/>
    </row>
    <row r="141" spans="1:68" x14ac:dyDescent="0.2">
      <c r="A141" s="1">
        <v>2.56</v>
      </c>
      <c r="B141" s="1">
        <v>2.27</v>
      </c>
      <c r="C141" s="1">
        <v>4.376E-2</v>
      </c>
      <c r="D141" s="1">
        <v>0.11751</v>
      </c>
      <c r="E141" s="1">
        <v>-0.13502</v>
      </c>
      <c r="F141" s="1">
        <v>2.0030299999999999</v>
      </c>
      <c r="G141" s="1">
        <v>2.0116299999999998</v>
      </c>
      <c r="H141" s="15"/>
      <c r="I141" s="11">
        <f t="shared" ref="I141:I204" si="16">IF(A141="(m)",0,A141/0.3048)</f>
        <v>8.3989501312335957</v>
      </c>
      <c r="J141" s="10">
        <f t="shared" ref="J141:J204" si="17">$J$7-I141</f>
        <v>-1.8950131233594902E-2</v>
      </c>
      <c r="K141" s="6">
        <v>110</v>
      </c>
      <c r="L141" s="10">
        <v>934.51443569554021</v>
      </c>
      <c r="M141" s="10">
        <v>594.67191601049853</v>
      </c>
      <c r="N141" s="10">
        <v>3.6395450568678913</v>
      </c>
      <c r="O141" s="10">
        <v>1.6534376746785937</v>
      </c>
      <c r="P141" s="10">
        <v>1.6428504105885569</v>
      </c>
      <c r="Q141" s="10">
        <v>0.21355816540981581</v>
      </c>
      <c r="R141" s="10">
        <v>12.999245946763216</v>
      </c>
      <c r="S141" s="10">
        <v>0</v>
      </c>
      <c r="T141" s="14" t="s">
        <v>154</v>
      </c>
      <c r="U141" s="6">
        <v>2</v>
      </c>
      <c r="V141" s="14" t="s">
        <v>155</v>
      </c>
      <c r="W141" s="6">
        <v>2</v>
      </c>
      <c r="X141" s="14" t="s">
        <v>155</v>
      </c>
      <c r="Y141" s="6">
        <v>2</v>
      </c>
      <c r="Z141" s="14" t="s">
        <v>161</v>
      </c>
      <c r="AA141" s="9">
        <v>2</v>
      </c>
      <c r="AB141" s="7">
        <v>97.81</v>
      </c>
      <c r="AC141" s="6">
        <v>1.8400000000000034</v>
      </c>
      <c r="AD141" s="13">
        <v>0.35</v>
      </c>
      <c r="AE141" s="8">
        <v>164.28504105885568</v>
      </c>
      <c r="AF141" s="6">
        <v>138.93037098478931</v>
      </c>
      <c r="AG141" s="6">
        <v>82.142520529427856</v>
      </c>
      <c r="AH141" s="6">
        <v>0</v>
      </c>
      <c r="AI141" s="6">
        <v>0.76927539035369807</v>
      </c>
      <c r="AJ141" s="6"/>
      <c r="AK141" s="6"/>
      <c r="AL141" s="6"/>
      <c r="AM141" s="6"/>
      <c r="AN141" s="6">
        <v>1.6534376746785937</v>
      </c>
      <c r="AO141" s="6">
        <v>0.75585442123474178</v>
      </c>
      <c r="AP141" s="6">
        <v>1</v>
      </c>
      <c r="AQ141" s="6">
        <v>79.625</v>
      </c>
      <c r="AR141" s="6"/>
      <c r="AS141" s="6"/>
      <c r="AT141" s="6">
        <v>1.5004894417649113</v>
      </c>
      <c r="AU141" s="6">
        <v>1</v>
      </c>
      <c r="AV141" s="10"/>
      <c r="AW141" s="13">
        <v>20.839555647718395</v>
      </c>
      <c r="AX141" s="1" t="s">
        <v>156</v>
      </c>
      <c r="AY141" s="17">
        <v>1.8950131233594899E-2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3.9537538635674618</v>
      </c>
      <c r="BL141" s="17">
        <f t="shared" si="13"/>
        <v>18.165992005442352</v>
      </c>
      <c r="BM141" s="17">
        <f t="shared" ca="1" si="14"/>
        <v>3.794838527243801</v>
      </c>
      <c r="BN141" s="16">
        <f t="shared" si="15"/>
        <v>4.025376693804775</v>
      </c>
      <c r="BO141" s="15"/>
      <c r="BP141" s="2"/>
    </row>
    <row r="142" spans="1:68" x14ac:dyDescent="0.2">
      <c r="A142" s="1">
        <v>2.58</v>
      </c>
      <c r="B142" s="1">
        <v>2.14</v>
      </c>
      <c r="C142" s="1">
        <v>4.3740000000000001E-2</v>
      </c>
      <c r="D142" s="1">
        <v>0.11982</v>
      </c>
      <c r="E142" s="1">
        <v>-0.13505</v>
      </c>
      <c r="F142" s="1">
        <v>2.01553</v>
      </c>
      <c r="G142" s="1">
        <v>2.0303300000000002</v>
      </c>
      <c r="H142" s="15"/>
      <c r="I142" s="11">
        <f t="shared" si="16"/>
        <v>8.4645669291338574</v>
      </c>
      <c r="J142" s="10">
        <f t="shared" si="17"/>
        <v>-8.4566929133856661E-2</v>
      </c>
      <c r="K142" s="6">
        <v>110</v>
      </c>
      <c r="L142" s="10">
        <v>941.73228346456904</v>
      </c>
      <c r="M142" s="10">
        <v>597.795275590551</v>
      </c>
      <c r="N142" s="10">
        <v>3.6679790026246715</v>
      </c>
      <c r="O142" s="10">
        <v>1.6404695360536641</v>
      </c>
      <c r="P142" s="10">
        <v>1.6297804713473769</v>
      </c>
      <c r="Q142" s="10">
        <v>0.2234961058227222</v>
      </c>
      <c r="R142" s="10">
        <v>13.713264439716403</v>
      </c>
      <c r="S142" s="10">
        <v>0</v>
      </c>
      <c r="T142" s="14" t="s">
        <v>154</v>
      </c>
      <c r="U142" s="6">
        <v>2</v>
      </c>
      <c r="V142" s="14" t="s">
        <v>155</v>
      </c>
      <c r="W142" s="6">
        <v>2</v>
      </c>
      <c r="X142" s="14" t="s">
        <v>155</v>
      </c>
      <c r="Y142" s="6">
        <v>2</v>
      </c>
      <c r="Z142" s="14" t="s">
        <v>161</v>
      </c>
      <c r="AA142" s="9">
        <v>2</v>
      </c>
      <c r="AB142" s="7">
        <v>97.81</v>
      </c>
      <c r="AC142" s="6">
        <v>1.8400000000000034</v>
      </c>
      <c r="AD142" s="13">
        <v>0.35</v>
      </c>
      <c r="AE142" s="8">
        <v>162.97804713473769</v>
      </c>
      <c r="AF142" s="6">
        <v>136.96815179353118</v>
      </c>
      <c r="AG142" s="6">
        <v>81.489023567368832</v>
      </c>
      <c r="AH142" s="6">
        <v>0</v>
      </c>
      <c r="AI142" s="6">
        <v>0.72922097024819021</v>
      </c>
      <c r="AJ142" s="6"/>
      <c r="AK142" s="6"/>
      <c r="AL142" s="6"/>
      <c r="AM142" s="6"/>
      <c r="AN142" s="6">
        <v>1.6404695360536641</v>
      </c>
      <c r="AO142" s="6">
        <v>0.76462889720772831</v>
      </c>
      <c r="AP142" s="6">
        <v>1</v>
      </c>
      <c r="AQ142" s="6">
        <v>79.625</v>
      </c>
      <c r="AR142" s="6"/>
      <c r="AS142" s="6"/>
      <c r="AT142" s="6">
        <v>1.4665244272838236</v>
      </c>
      <c r="AU142" s="6">
        <v>1</v>
      </c>
      <c r="AV142" s="10"/>
      <c r="AW142" s="13">
        <v>20.545222769029674</v>
      </c>
      <c r="AX142" s="1" t="s">
        <v>156</v>
      </c>
      <c r="AY142" s="17">
        <v>8.4566929133856703E-2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81</v>
      </c>
      <c r="BG142" s="18">
        <v>1.8400000000000034</v>
      </c>
      <c r="BH142" s="18">
        <v>0.35</v>
      </c>
      <c r="BI142" s="15"/>
      <c r="BJ142" s="19">
        <f t="shared" ca="1" si="11"/>
        <v>1</v>
      </c>
      <c r="BK142" s="18">
        <f t="shared" ca="1" si="12"/>
        <v>3.8772950437596623</v>
      </c>
      <c r="BL142" s="17">
        <f t="shared" si="13"/>
        <v>19.284954902313743</v>
      </c>
      <c r="BM142" s="17">
        <f t="shared" ca="1" si="14"/>
        <v>3.8182451938450894</v>
      </c>
      <c r="BN142" s="16">
        <f t="shared" si="15"/>
        <v>4.0417029330926866</v>
      </c>
      <c r="BO142" s="15"/>
      <c r="BP142" s="2"/>
    </row>
    <row r="143" spans="1:68" x14ac:dyDescent="0.2">
      <c r="A143" s="1">
        <v>2.6</v>
      </c>
      <c r="B143" s="1">
        <v>2.27</v>
      </c>
      <c r="C143" s="1">
        <v>4.3920000000000001E-2</v>
      </c>
      <c r="D143" s="1">
        <v>0.1193</v>
      </c>
      <c r="E143" s="1">
        <v>-0.14174</v>
      </c>
      <c r="F143" s="1">
        <v>2.0062000000000002</v>
      </c>
      <c r="G143" s="1">
        <v>2.0161799999999999</v>
      </c>
      <c r="H143" s="15"/>
      <c r="I143" s="11">
        <f t="shared" si="16"/>
        <v>8.530183727034121</v>
      </c>
      <c r="J143" s="10">
        <f t="shared" si="17"/>
        <v>-0.1501837270341202</v>
      </c>
      <c r="K143" s="6">
        <v>110</v>
      </c>
      <c r="L143" s="10">
        <v>948.95013123359797</v>
      </c>
      <c r="M143" s="10">
        <v>600.91863517060358</v>
      </c>
      <c r="N143" s="10">
        <v>3.6964129483814525</v>
      </c>
      <c r="O143" s="10">
        <v>1.7571827836780349</v>
      </c>
      <c r="P143" s="10">
        <v>1.7237921815479189</v>
      </c>
      <c r="Q143" s="10">
        <v>0.22125899369514157</v>
      </c>
      <c r="R143" s="10">
        <v>12.835595616662848</v>
      </c>
      <c r="S143" s="10">
        <v>0</v>
      </c>
      <c r="T143" s="14" t="s">
        <v>154</v>
      </c>
      <c r="U143" s="6">
        <v>2</v>
      </c>
      <c r="V143" s="14" t="s">
        <v>155</v>
      </c>
      <c r="W143" s="6">
        <v>2</v>
      </c>
      <c r="X143" s="14" t="s">
        <v>155</v>
      </c>
      <c r="Y143" s="6">
        <v>2</v>
      </c>
      <c r="Z143" s="14" t="s">
        <v>161</v>
      </c>
      <c r="AA143" s="9">
        <v>2</v>
      </c>
      <c r="AB143" s="7">
        <v>97.81</v>
      </c>
      <c r="AC143" s="6">
        <v>1.8400000000000034</v>
      </c>
      <c r="AD143" s="13">
        <v>0.35</v>
      </c>
      <c r="AE143" s="8">
        <v>172.37921815479189</v>
      </c>
      <c r="AF143" s="6">
        <v>147.60377371306382</v>
      </c>
      <c r="AG143" s="6">
        <v>86.189609077395943</v>
      </c>
      <c r="AH143" s="6">
        <v>0</v>
      </c>
      <c r="AI143" s="6">
        <v>0.77908344097552051</v>
      </c>
      <c r="AJ143" s="6"/>
      <c r="AK143" s="6"/>
      <c r="AL143" s="6"/>
      <c r="AM143" s="6"/>
      <c r="AN143" s="6">
        <v>1.7571827836780349</v>
      </c>
      <c r="AO143" s="6">
        <v>0.78029750462696856</v>
      </c>
      <c r="AP143" s="6">
        <v>1</v>
      </c>
      <c r="AQ143" s="6">
        <v>79.625</v>
      </c>
      <c r="AR143" s="6"/>
      <c r="AS143" s="6"/>
      <c r="AT143" s="6">
        <v>1.5738375760012593</v>
      </c>
      <c r="AU143" s="6">
        <v>1</v>
      </c>
      <c r="AV143" s="10"/>
      <c r="AW143" s="13">
        <v>22.140566056959571</v>
      </c>
      <c r="AX143" s="1" t="s">
        <v>156</v>
      </c>
      <c r="AY143" s="17">
        <v>0.15018372703412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4.1580242076414651</v>
      </c>
      <c r="BL143" s="17">
        <f t="shared" ref="BL143:BL206" si="20">(Q143/(P143-(L143/2000)))*100</f>
        <v>17.710394812788309</v>
      </c>
      <c r="BM143" s="17">
        <f t="shared" ref="BM143:BM206" ca="1" si="21">SQRT(((3.47-LOG(BK143))^2)+((LOG(BL143)+1.22)^2))</f>
        <v>3.7710735767504859</v>
      </c>
      <c r="BN143" s="16">
        <f t="shared" ref="BN143:BN206" si="22">SQRT(((3.47-LOG(P143/1.06))^2)+((LOG(R143)+1.22)^2))</f>
        <v>4.0051760550643847</v>
      </c>
      <c r="BO143" s="15"/>
      <c r="BP143" s="2"/>
    </row>
    <row r="144" spans="1:68" x14ac:dyDescent="0.2">
      <c r="A144" s="1">
        <v>2.62</v>
      </c>
      <c r="B144" s="1">
        <v>2.14</v>
      </c>
      <c r="C144" s="1">
        <v>4.3920000000000001E-2</v>
      </c>
      <c r="D144" s="1">
        <v>0.11959</v>
      </c>
      <c r="E144" s="1">
        <v>-0.14634</v>
      </c>
      <c r="F144" s="1">
        <v>2.0089000000000001</v>
      </c>
      <c r="G144" s="1">
        <v>2.0241500000000001</v>
      </c>
      <c r="H144" s="15"/>
      <c r="I144" s="11">
        <f t="shared" si="16"/>
        <v>8.5958005249343827</v>
      </c>
      <c r="J144" s="10">
        <f t="shared" si="17"/>
        <v>-0.21580052493438195</v>
      </c>
      <c r="K144" s="6">
        <v>110</v>
      </c>
      <c r="L144" s="10">
        <v>956.16797900262679</v>
      </c>
      <c r="M144" s="10">
        <v>604.04199475065604</v>
      </c>
      <c r="N144" s="10">
        <v>3.7248468941382322</v>
      </c>
      <c r="O144" s="10">
        <v>1.7571827836780349</v>
      </c>
      <c r="P144" s="10">
        <v>1.7081827537228649</v>
      </c>
      <c r="Q144" s="10">
        <v>0.22250661392013849</v>
      </c>
      <c r="R144" s="10">
        <v>13.025925559498882</v>
      </c>
      <c r="S144" s="10">
        <v>0</v>
      </c>
      <c r="T144" s="14" t="s">
        <v>154</v>
      </c>
      <c r="U144" s="6">
        <v>2</v>
      </c>
      <c r="V144" s="14" t="s">
        <v>155</v>
      </c>
      <c r="W144" s="6">
        <v>2</v>
      </c>
      <c r="X144" s="14" t="s">
        <v>155</v>
      </c>
      <c r="Y144" s="6">
        <v>2</v>
      </c>
      <c r="Z144" s="14" t="s">
        <v>161</v>
      </c>
      <c r="AA144" s="9">
        <v>2</v>
      </c>
      <c r="AB144" s="7">
        <v>97.81</v>
      </c>
      <c r="AC144" s="6">
        <v>1.8400000000000034</v>
      </c>
      <c r="AD144" s="13">
        <v>0.35</v>
      </c>
      <c r="AE144" s="8">
        <v>170.81827537228648</v>
      </c>
      <c r="AF144" s="6">
        <v>145.3427911589969</v>
      </c>
      <c r="AG144" s="6">
        <v>85.409137686143254</v>
      </c>
      <c r="AH144" s="6">
        <v>0</v>
      </c>
      <c r="AI144" s="6">
        <v>0.76769976569593634</v>
      </c>
      <c r="AJ144" s="6"/>
      <c r="AK144" s="6"/>
      <c r="AL144" s="6"/>
      <c r="AM144" s="6"/>
      <c r="AN144" s="6">
        <v>1.7571827836780349</v>
      </c>
      <c r="AO144" s="6">
        <v>0.78103806626006245</v>
      </c>
      <c r="AP144" s="6">
        <v>1</v>
      </c>
      <c r="AQ144" s="6">
        <v>79.625</v>
      </c>
      <c r="AR144" s="6"/>
      <c r="AS144" s="6"/>
      <c r="AT144" s="6">
        <v>1.5364386420030138</v>
      </c>
      <c r="AU144" s="6">
        <v>1</v>
      </c>
      <c r="AV144" s="10"/>
      <c r="AW144" s="13">
        <v>21.801418673849533</v>
      </c>
      <c r="AX144" s="1" t="s">
        <v>156</v>
      </c>
      <c r="AY144" s="17">
        <v>0.215800524934382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4.0728915370505892</v>
      </c>
      <c r="BL144" s="17">
        <f t="shared" si="20"/>
        <v>18.088516173817005</v>
      </c>
      <c r="BM144" s="17">
        <f t="shared" ca="1" si="21"/>
        <v>3.7838711760571173</v>
      </c>
      <c r="BN144" s="16">
        <f t="shared" si="22"/>
        <v>4.0121078293185555</v>
      </c>
      <c r="BO144" s="15"/>
      <c r="BP144" s="2"/>
    </row>
    <row r="145" spans="1:68" x14ac:dyDescent="0.2">
      <c r="A145" s="1">
        <v>2.64</v>
      </c>
      <c r="B145" s="1">
        <v>2.27</v>
      </c>
      <c r="C145" s="1">
        <v>4.367E-2</v>
      </c>
      <c r="D145" s="1">
        <v>0.11924</v>
      </c>
      <c r="E145" s="1">
        <v>-0.14194999999999999</v>
      </c>
      <c r="F145" s="1">
        <v>2.0105300000000002</v>
      </c>
      <c r="G145" s="1">
        <v>2.0228999999999999</v>
      </c>
      <c r="H145" s="15"/>
      <c r="I145" s="11">
        <f t="shared" si="16"/>
        <v>8.6614173228346463</v>
      </c>
      <c r="J145" s="10">
        <f t="shared" si="17"/>
        <v>-0.28141732283464549</v>
      </c>
      <c r="K145" s="6">
        <v>110</v>
      </c>
      <c r="L145" s="10">
        <v>963.38582677165573</v>
      </c>
      <c r="M145" s="10">
        <v>607.16535433070862</v>
      </c>
      <c r="N145" s="10">
        <v>3.7532808398950133</v>
      </c>
      <c r="O145" s="10">
        <v>1.5950810508664082</v>
      </c>
      <c r="P145" s="10">
        <v>1.5609778444225397</v>
      </c>
      <c r="Q145" s="10">
        <v>0.22100086537272837</v>
      </c>
      <c r="R145" s="10">
        <v>14.157847669803687</v>
      </c>
      <c r="S145" s="10">
        <v>0</v>
      </c>
      <c r="T145" s="14" t="s">
        <v>154</v>
      </c>
      <c r="U145" s="6">
        <v>2</v>
      </c>
      <c r="V145" s="14" t="s">
        <v>155</v>
      </c>
      <c r="W145" s="6">
        <v>2</v>
      </c>
      <c r="X145" s="14" t="s">
        <v>155</v>
      </c>
      <c r="Y145" s="6">
        <v>2</v>
      </c>
      <c r="Z145" s="14" t="s">
        <v>161</v>
      </c>
      <c r="AA145" s="9">
        <v>2</v>
      </c>
      <c r="AB145" s="7">
        <v>97.81</v>
      </c>
      <c r="AC145" s="6">
        <v>1.8400000000000034</v>
      </c>
      <c r="AD145" s="13">
        <v>0.35</v>
      </c>
      <c r="AE145" s="8">
        <v>156.09778444225395</v>
      </c>
      <c r="AF145" s="6">
        <v>127.59998725489811</v>
      </c>
      <c r="AG145" s="6">
        <v>78.048892221126977</v>
      </c>
      <c r="AH145" s="6">
        <v>0</v>
      </c>
      <c r="AI145" s="6">
        <v>0.70632205072585452</v>
      </c>
      <c r="AJ145" s="6"/>
      <c r="AK145" s="6"/>
      <c r="AL145" s="6"/>
      <c r="AM145" s="6"/>
      <c r="AN145" s="6">
        <v>1.5950810508664082</v>
      </c>
      <c r="AO145" s="6">
        <v>0.75913355372527935</v>
      </c>
      <c r="AP145" s="6">
        <v>1</v>
      </c>
      <c r="AQ145" s="6">
        <v>79.625</v>
      </c>
      <c r="AR145" s="6"/>
      <c r="AS145" s="6"/>
      <c r="AT145" s="6">
        <v>1.3297344848832584</v>
      </c>
      <c r="AU145" s="6">
        <v>1</v>
      </c>
      <c r="AV145" s="10"/>
      <c r="AW145" s="13">
        <v>19.139998088234716</v>
      </c>
      <c r="AX145" s="1" t="s">
        <v>156</v>
      </c>
      <c r="AY145" s="17">
        <v>0.28141732283464499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3.5551598039596013</v>
      </c>
      <c r="BL145" s="17">
        <f t="shared" si="20"/>
        <v>20.476600665631921</v>
      </c>
      <c r="BM145" s="17">
        <f t="shared" ca="1" si="21"/>
        <v>3.86376109434894</v>
      </c>
      <c r="BN145" s="16">
        <f t="shared" si="22"/>
        <v>4.0650008324454356</v>
      </c>
      <c r="BO145" s="15"/>
      <c r="BP145" s="2"/>
    </row>
    <row r="146" spans="1:68" x14ac:dyDescent="0.2">
      <c r="A146" s="1">
        <v>2.66</v>
      </c>
      <c r="B146" s="1">
        <v>2.27</v>
      </c>
      <c r="C146" s="1">
        <v>4.3459999999999999E-2</v>
      </c>
      <c r="D146" s="1">
        <v>0.11908000000000001</v>
      </c>
      <c r="E146" s="1">
        <v>-0.1396</v>
      </c>
      <c r="F146" s="1">
        <v>2.0091299999999999</v>
      </c>
      <c r="G146" s="1">
        <v>2.0172500000000002</v>
      </c>
      <c r="H146" s="15"/>
      <c r="I146" s="11">
        <f t="shared" si="16"/>
        <v>8.727034120734908</v>
      </c>
      <c r="J146" s="10">
        <f t="shared" si="17"/>
        <v>-0.34703412073490725</v>
      </c>
      <c r="K146" s="6">
        <v>110</v>
      </c>
      <c r="L146" s="10">
        <v>970.60367454068455</v>
      </c>
      <c r="M146" s="10">
        <v>610.28871391076109</v>
      </c>
      <c r="N146" s="10">
        <v>3.7817147856517934</v>
      </c>
      <c r="O146" s="10">
        <v>1.4589155953046407</v>
      </c>
      <c r="P146" s="10">
        <v>1.4327867704670498</v>
      </c>
      <c r="Q146" s="10">
        <v>0.22031252317962668</v>
      </c>
      <c r="R146" s="10">
        <v>15.376504565840648</v>
      </c>
      <c r="S146" s="10">
        <v>0</v>
      </c>
      <c r="T146" s="14" t="s">
        <v>154</v>
      </c>
      <c r="U146" s="6">
        <v>2</v>
      </c>
      <c r="V146" s="14" t="s">
        <v>155</v>
      </c>
      <c r="W146" s="6">
        <v>2</v>
      </c>
      <c r="X146" s="14" t="s">
        <v>155</v>
      </c>
      <c r="Y146" s="6">
        <v>2</v>
      </c>
      <c r="Z146" s="14" t="s">
        <v>161</v>
      </c>
      <c r="AA146" s="9">
        <v>2</v>
      </c>
      <c r="AB146" s="7">
        <v>97.81</v>
      </c>
      <c r="AC146" s="6">
        <v>1.8400000000000034</v>
      </c>
      <c r="AD146" s="13">
        <v>0.35</v>
      </c>
      <c r="AE146" s="8">
        <v>143.27867704670498</v>
      </c>
      <c r="AF146" s="6">
        <v>112.09410515607409</v>
      </c>
      <c r="AG146" s="6">
        <v>71.639338523352478</v>
      </c>
      <c r="AH146" s="6">
        <v>0</v>
      </c>
      <c r="AI146" s="6">
        <v>0.65034286285163212</v>
      </c>
      <c r="AJ146" s="6"/>
      <c r="AK146" s="6"/>
      <c r="AL146" s="6"/>
      <c r="AM146" s="6"/>
      <c r="AN146" s="6">
        <v>1.4589155953046407</v>
      </c>
      <c r="AO146" s="6">
        <v>0.74387872221941909</v>
      </c>
      <c r="AP146" s="6">
        <v>1</v>
      </c>
      <c r="AQ146" s="6">
        <v>79.625</v>
      </c>
      <c r="AR146" s="6"/>
      <c r="AS146" s="6"/>
      <c r="AT146" s="6">
        <v>1.1516705834180805</v>
      </c>
      <c r="AU146" s="6">
        <v>1</v>
      </c>
      <c r="AV146" s="10"/>
      <c r="AW146" s="13">
        <v>16.814115773411114</v>
      </c>
      <c r="AX146" s="1" t="s">
        <v>156</v>
      </c>
      <c r="AY146" s="17">
        <v>0.34703412073490703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3.1050383584031103</v>
      </c>
      <c r="BL146" s="17">
        <f t="shared" si="20"/>
        <v>23.252351088720431</v>
      </c>
      <c r="BM146" s="17">
        <f t="shared" ca="1" si="21"/>
        <v>3.9443498845887079</v>
      </c>
      <c r="BN146" s="16">
        <f t="shared" si="22"/>
        <v>4.1161529025799952</v>
      </c>
      <c r="BO146" s="15"/>
      <c r="BP146" s="2"/>
    </row>
    <row r="147" spans="1:68" x14ac:dyDescent="0.2">
      <c r="A147" s="1">
        <v>2.68</v>
      </c>
      <c r="B147" s="1">
        <v>2.14</v>
      </c>
      <c r="C147" s="1">
        <v>4.3400000000000001E-2</v>
      </c>
      <c r="D147" s="1">
        <v>0.11862</v>
      </c>
      <c r="E147" s="1">
        <v>-0.13317999999999999</v>
      </c>
      <c r="F147" s="1">
        <v>2.0124499999999999</v>
      </c>
      <c r="G147" s="1">
        <v>2.0228799999999998</v>
      </c>
      <c r="H147" s="15"/>
      <c r="I147" s="11">
        <f t="shared" si="16"/>
        <v>8.7926509186351716</v>
      </c>
      <c r="J147" s="10">
        <f t="shared" si="17"/>
        <v>-0.41265091863517078</v>
      </c>
      <c r="K147" s="6">
        <v>110</v>
      </c>
      <c r="L147" s="10">
        <v>977.82152230971349</v>
      </c>
      <c r="M147" s="10">
        <v>613.41207349081367</v>
      </c>
      <c r="N147" s="10">
        <v>3.8101487314085745</v>
      </c>
      <c r="O147" s="10">
        <v>1.420011179429852</v>
      </c>
      <c r="P147" s="10">
        <v>1.415667686469837</v>
      </c>
      <c r="Q147" s="10">
        <v>0.21833353937445915</v>
      </c>
      <c r="R147" s="10">
        <v>15.422654727600941</v>
      </c>
      <c r="S147" s="10">
        <v>0</v>
      </c>
      <c r="T147" s="14" t="s">
        <v>154</v>
      </c>
      <c r="U147" s="6">
        <v>2</v>
      </c>
      <c r="V147" s="14" t="s">
        <v>155</v>
      </c>
      <c r="W147" s="6">
        <v>2</v>
      </c>
      <c r="X147" s="14" t="s">
        <v>155</v>
      </c>
      <c r="Y147" s="6">
        <v>2</v>
      </c>
      <c r="Z147" s="14" t="s">
        <v>161</v>
      </c>
      <c r="AA147" s="9">
        <v>2</v>
      </c>
      <c r="AB147" s="7">
        <v>97.81</v>
      </c>
      <c r="AC147" s="6">
        <v>1.8400000000000034</v>
      </c>
      <c r="AD147" s="13">
        <v>0.35</v>
      </c>
      <c r="AE147" s="8">
        <v>141.56676864698369</v>
      </c>
      <c r="AF147" s="6">
        <v>109.65551599351795</v>
      </c>
      <c r="AG147" s="6">
        <v>70.783384323491845</v>
      </c>
      <c r="AH147" s="6">
        <v>0</v>
      </c>
      <c r="AI147" s="6">
        <v>0.64839680175836645</v>
      </c>
      <c r="AJ147" s="6"/>
      <c r="AK147" s="6"/>
      <c r="AL147" s="6"/>
      <c r="AM147" s="6"/>
      <c r="AN147" s="6">
        <v>1.420011179429852</v>
      </c>
      <c r="AO147" s="6">
        <v>0.74269499704329767</v>
      </c>
      <c r="AP147" s="6">
        <v>1</v>
      </c>
      <c r="AQ147" s="6">
        <v>79.625</v>
      </c>
      <c r="AR147" s="6"/>
      <c r="AS147" s="6"/>
      <c r="AT147" s="6">
        <v>1.1167795922565595</v>
      </c>
      <c r="AU147" s="6">
        <v>1</v>
      </c>
      <c r="AV147" s="10"/>
      <c r="AW147" s="13">
        <v>16.448327399027693</v>
      </c>
      <c r="AX147" s="1" t="s">
        <v>156</v>
      </c>
      <c r="AY147" s="17">
        <v>0.412650918635171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3.0216455311711732</v>
      </c>
      <c r="BL147" s="17">
        <f t="shared" si="20"/>
        <v>23.558878645579405</v>
      </c>
      <c r="BM147" s="17">
        <f t="shared" ca="1" si="21"/>
        <v>3.9570076298013706</v>
      </c>
      <c r="BN147" s="16">
        <f t="shared" si="22"/>
        <v>4.1211492168529471</v>
      </c>
      <c r="BO147" s="15"/>
      <c r="BP147" s="2"/>
    </row>
    <row r="148" spans="1:68" x14ac:dyDescent="0.2">
      <c r="A148" s="1">
        <v>2.7</v>
      </c>
      <c r="B148" s="1">
        <v>2.27</v>
      </c>
      <c r="C148" s="1">
        <v>4.3679999999999997E-2</v>
      </c>
      <c r="D148" s="1">
        <v>0.11651</v>
      </c>
      <c r="E148" s="1">
        <v>-0.13442999999999999</v>
      </c>
      <c r="F148" s="1">
        <v>2.01553</v>
      </c>
      <c r="G148" s="1">
        <v>2.02698</v>
      </c>
      <c r="H148" s="15"/>
      <c r="I148" s="11">
        <f t="shared" si="16"/>
        <v>8.8582677165354333</v>
      </c>
      <c r="J148" s="10">
        <f t="shared" si="17"/>
        <v>-0.47826771653543254</v>
      </c>
      <c r="K148" s="6">
        <v>110</v>
      </c>
      <c r="L148" s="10">
        <v>985.03937007874231</v>
      </c>
      <c r="M148" s="10">
        <v>616.53543307086613</v>
      </c>
      <c r="N148" s="10">
        <v>3.8385826771653546</v>
      </c>
      <c r="O148" s="10">
        <v>1.6015651201788705</v>
      </c>
      <c r="P148" s="10">
        <v>1.5929799348750908</v>
      </c>
      <c r="Q148" s="10">
        <v>0.20925602670292995</v>
      </c>
      <c r="R148" s="10">
        <v>13.136137004722423</v>
      </c>
      <c r="S148" s="10">
        <v>0</v>
      </c>
      <c r="T148" s="14" t="s">
        <v>154</v>
      </c>
      <c r="U148" s="6">
        <v>2</v>
      </c>
      <c r="V148" s="14" t="s">
        <v>155</v>
      </c>
      <c r="W148" s="6">
        <v>2</v>
      </c>
      <c r="X148" s="14" t="s">
        <v>155</v>
      </c>
      <c r="Y148" s="6">
        <v>2</v>
      </c>
      <c r="Z148" s="14" t="s">
        <v>161</v>
      </c>
      <c r="AA148" s="9">
        <v>2</v>
      </c>
      <c r="AB148" s="7">
        <v>97.81</v>
      </c>
      <c r="AC148" s="6">
        <v>1.8400000000000034</v>
      </c>
      <c r="AD148" s="13">
        <v>0.35</v>
      </c>
      <c r="AE148" s="8">
        <v>159.29799348750907</v>
      </c>
      <c r="AF148" s="6">
        <v>130.091201231252</v>
      </c>
      <c r="AG148" s="6">
        <v>79.648996743754537</v>
      </c>
      <c r="AH148" s="6">
        <v>0</v>
      </c>
      <c r="AI148" s="6">
        <v>0.76125880815684355</v>
      </c>
      <c r="AJ148" s="6"/>
      <c r="AK148" s="6"/>
      <c r="AL148" s="6"/>
      <c r="AM148" s="6"/>
      <c r="AN148" s="6">
        <v>1.6015651201788705</v>
      </c>
      <c r="AO148" s="6">
        <v>0.76047204305032101</v>
      </c>
      <c r="AP148" s="6">
        <v>1</v>
      </c>
      <c r="AQ148" s="6">
        <v>79.625</v>
      </c>
      <c r="AR148" s="6"/>
      <c r="AS148" s="6"/>
      <c r="AT148" s="6">
        <v>1.3261389704200013</v>
      </c>
      <c r="AU148" s="6">
        <v>1</v>
      </c>
      <c r="AV148" s="10"/>
      <c r="AW148" s="13">
        <v>19.5136801846878</v>
      </c>
      <c r="AX148" s="1" t="s">
        <v>156</v>
      </c>
      <c r="AY148" s="17">
        <v>0.47826771653543299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3.5698199675386055</v>
      </c>
      <c r="BL148" s="17">
        <f t="shared" si="20"/>
        <v>19.015318975325858</v>
      </c>
      <c r="BM148" s="17">
        <f t="shared" ca="1" si="21"/>
        <v>3.8414152867223663</v>
      </c>
      <c r="BN148" s="16">
        <f t="shared" si="22"/>
        <v>4.0389242882666734</v>
      </c>
      <c r="BO148" s="15"/>
      <c r="BP148" s="2"/>
    </row>
    <row r="149" spans="1:68" x14ac:dyDescent="0.2">
      <c r="A149" s="1">
        <v>2.72</v>
      </c>
      <c r="B149" s="1">
        <v>2.14</v>
      </c>
      <c r="C149" s="1">
        <v>4.3520000000000003E-2</v>
      </c>
      <c r="D149" s="1">
        <v>0.11309</v>
      </c>
      <c r="E149" s="1">
        <v>-0.13414999999999999</v>
      </c>
      <c r="F149" s="1">
        <v>2.01803</v>
      </c>
      <c r="G149" s="1">
        <v>2.0236499999999999</v>
      </c>
      <c r="H149" s="15"/>
      <c r="I149" s="11">
        <f t="shared" si="16"/>
        <v>8.9238845144356951</v>
      </c>
      <c r="J149" s="10">
        <f t="shared" si="17"/>
        <v>-0.5438845144356943</v>
      </c>
      <c r="K149" s="6">
        <v>110</v>
      </c>
      <c r="L149" s="10">
        <v>992.25721784777113</v>
      </c>
      <c r="M149" s="10">
        <v>619.6587926509186</v>
      </c>
      <c r="N149" s="10">
        <v>3.8670166229221343</v>
      </c>
      <c r="O149" s="10">
        <v>1.497820011179434</v>
      </c>
      <c r="P149" s="10">
        <v>1.4901849649606576</v>
      </c>
      <c r="Q149" s="10">
        <v>0.19454271232538012</v>
      </c>
      <c r="R149" s="10">
        <v>13.0549372661612</v>
      </c>
      <c r="S149" s="10">
        <v>0</v>
      </c>
      <c r="T149" s="14" t="s">
        <v>154</v>
      </c>
      <c r="U149" s="6">
        <v>2</v>
      </c>
      <c r="V149" s="14" t="s">
        <v>155</v>
      </c>
      <c r="W149" s="6">
        <v>2</v>
      </c>
      <c r="X149" s="14" t="s">
        <v>155</v>
      </c>
      <c r="Y149" s="6">
        <v>2</v>
      </c>
      <c r="Z149" s="14" t="s">
        <v>161</v>
      </c>
      <c r="AA149" s="9">
        <v>2</v>
      </c>
      <c r="AB149" s="7">
        <v>97.81</v>
      </c>
      <c r="AC149" s="6">
        <v>1.8400000000000034</v>
      </c>
      <c r="AD149" s="13">
        <v>0.35</v>
      </c>
      <c r="AE149" s="8">
        <v>149.01849649606575</v>
      </c>
      <c r="AF149" s="6">
        <v>117.5730960784346</v>
      </c>
      <c r="AG149" s="6">
        <v>74.509248248032861</v>
      </c>
      <c r="AH149" s="6">
        <v>0</v>
      </c>
      <c r="AI149" s="6">
        <v>0.76599372299706936</v>
      </c>
      <c r="AJ149" s="6"/>
      <c r="AK149" s="6"/>
      <c r="AL149" s="6"/>
      <c r="AM149" s="6"/>
      <c r="AN149" s="6">
        <v>1.497820011179434</v>
      </c>
      <c r="AO149" s="6">
        <v>0.73440138464625249</v>
      </c>
      <c r="AP149" s="6">
        <v>1</v>
      </c>
      <c r="AQ149" s="6">
        <v>79.625</v>
      </c>
      <c r="AR149" s="6"/>
      <c r="AS149" s="6"/>
      <c r="AT149" s="6">
        <v>1.1835023690180191</v>
      </c>
      <c r="AU149" s="6">
        <v>1</v>
      </c>
      <c r="AV149" s="10"/>
      <c r="AW149" s="13">
        <v>17.63596441176519</v>
      </c>
      <c r="AX149" s="1" t="s">
        <v>156</v>
      </c>
      <c r="AY149" s="17">
        <v>0.54388451443569397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3.2083990990724733</v>
      </c>
      <c r="BL149" s="17">
        <f t="shared" si="20"/>
        <v>19.570591862719663</v>
      </c>
      <c r="BM149" s="17">
        <f t="shared" ca="1" si="21"/>
        <v>3.884809002314102</v>
      </c>
      <c r="BN149" s="16">
        <f t="shared" si="22"/>
        <v>4.0610299556819021</v>
      </c>
      <c r="BO149" s="15"/>
      <c r="BP149" s="2"/>
    </row>
    <row r="150" spans="1:68" x14ac:dyDescent="0.2">
      <c r="A150" s="1">
        <v>2.74</v>
      </c>
      <c r="B150" s="1">
        <v>2.27</v>
      </c>
      <c r="C150" s="1">
        <v>4.3360000000000003E-2</v>
      </c>
      <c r="D150" s="1">
        <v>0.11194</v>
      </c>
      <c r="E150" s="1">
        <v>-0.1318</v>
      </c>
      <c r="F150" s="1">
        <v>2.0129000000000001</v>
      </c>
      <c r="G150" s="1">
        <v>2.0217800000000001</v>
      </c>
      <c r="H150" s="15"/>
      <c r="I150" s="11">
        <f t="shared" si="16"/>
        <v>8.9895013123359586</v>
      </c>
      <c r="J150" s="10">
        <f t="shared" si="17"/>
        <v>-0.60950131233595783</v>
      </c>
      <c r="K150" s="6">
        <v>110</v>
      </c>
      <c r="L150" s="10">
        <v>999.47506561680007</v>
      </c>
      <c r="M150" s="10">
        <v>622.78215223097118</v>
      </c>
      <c r="N150" s="10">
        <v>3.8954505686789154</v>
      </c>
      <c r="O150" s="10">
        <v>1.3940749021799927</v>
      </c>
      <c r="P150" s="10">
        <v>1.3944142375674939</v>
      </c>
      <c r="Q150" s="10">
        <v>0.18959525281246134</v>
      </c>
      <c r="R150" s="10">
        <v>13.596766850516639</v>
      </c>
      <c r="S150" s="10">
        <v>2.3564957465357004E-2</v>
      </c>
      <c r="T150" s="14" t="s">
        <v>154</v>
      </c>
      <c r="U150" s="6">
        <v>2</v>
      </c>
      <c r="V150" s="14" t="s">
        <v>155</v>
      </c>
      <c r="W150" s="6">
        <v>2</v>
      </c>
      <c r="X150" s="14" t="s">
        <v>155</v>
      </c>
      <c r="Y150" s="6">
        <v>2</v>
      </c>
      <c r="Z150" s="14" t="s">
        <v>161</v>
      </c>
      <c r="AA150" s="9">
        <v>2</v>
      </c>
      <c r="AB150" s="7">
        <v>97.81</v>
      </c>
      <c r="AC150" s="6">
        <v>1.8400000000000034</v>
      </c>
      <c r="AD150" s="13">
        <v>0.35</v>
      </c>
      <c r="AE150" s="8">
        <v>139.4414237567494</v>
      </c>
      <c r="AF150" s="6">
        <v>105.8813723987078</v>
      </c>
      <c r="AG150" s="6">
        <v>69.720711878374686</v>
      </c>
      <c r="AH150" s="6">
        <v>0</v>
      </c>
      <c r="AI150" s="6">
        <v>0.73546896184514832</v>
      </c>
      <c r="AJ150" s="6"/>
      <c r="AK150" s="6"/>
      <c r="AL150" s="6"/>
      <c r="AM150" s="6"/>
      <c r="AN150" s="6">
        <v>1.3940749021799927</v>
      </c>
      <c r="AO150" s="6">
        <v>0.72009634174139248</v>
      </c>
      <c r="AP150" s="6">
        <v>1</v>
      </c>
      <c r="AQ150" s="6">
        <v>79.625</v>
      </c>
      <c r="AR150" s="6"/>
      <c r="AS150" s="6"/>
      <c r="AT150" s="6">
        <v>1.0523176305925908</v>
      </c>
      <c r="AU150" s="6">
        <v>1</v>
      </c>
      <c r="AV150" s="10"/>
      <c r="AW150" s="13">
        <v>15.88220585980617</v>
      </c>
      <c r="AX150" s="1" t="s">
        <v>156</v>
      </c>
      <c r="AY150" s="17">
        <v>0.60950131233595795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2.8731610292752419</v>
      </c>
      <c r="BL150" s="17">
        <f t="shared" si="20"/>
        <v>21.191481996115336</v>
      </c>
      <c r="BM150" s="17">
        <f t="shared" ca="1" si="21"/>
        <v>3.9437181952397493</v>
      </c>
      <c r="BN150" s="16">
        <f t="shared" si="22"/>
        <v>4.094787464269908</v>
      </c>
      <c r="BO150" s="15"/>
      <c r="BP150" s="2"/>
    </row>
    <row r="151" spans="1:68" x14ac:dyDescent="0.2">
      <c r="A151" s="1">
        <v>2.76</v>
      </c>
      <c r="B151" s="1">
        <v>2.14</v>
      </c>
      <c r="C151" s="1">
        <v>4.3249999999999997E-2</v>
      </c>
      <c r="D151" s="1">
        <v>0.11354</v>
      </c>
      <c r="E151" s="1">
        <v>-0.13353000000000001</v>
      </c>
      <c r="F151" s="1">
        <v>2.0118999999999998</v>
      </c>
      <c r="G151" s="1">
        <v>2.0250300000000001</v>
      </c>
      <c r="H151" s="15"/>
      <c r="I151" s="11">
        <f t="shared" si="16"/>
        <v>9.0551181102362186</v>
      </c>
      <c r="J151" s="10">
        <f t="shared" si="17"/>
        <v>-0.67511811023621782</v>
      </c>
      <c r="K151" s="6">
        <v>110</v>
      </c>
      <c r="L151" s="10">
        <v>1006.6929133858287</v>
      </c>
      <c r="M151" s="10">
        <v>625.90551181102353</v>
      </c>
      <c r="N151" s="10">
        <v>3.9238845144356946</v>
      </c>
      <c r="O151" s="10">
        <v>1.3227501397428731</v>
      </c>
      <c r="P151" s="10">
        <v>1.3172189729266039</v>
      </c>
      <c r="Q151" s="10">
        <v>0.1964786747434788</v>
      </c>
      <c r="R151" s="10">
        <v>14.916174059271365</v>
      </c>
      <c r="S151" s="10">
        <v>0</v>
      </c>
      <c r="T151" s="14" t="s">
        <v>154</v>
      </c>
      <c r="U151" s="6">
        <v>2</v>
      </c>
      <c r="V151" s="14" t="s">
        <v>155</v>
      </c>
      <c r="W151" s="6">
        <v>2</v>
      </c>
      <c r="X151" s="14" t="s">
        <v>155</v>
      </c>
      <c r="Y151" s="6">
        <v>2</v>
      </c>
      <c r="Z151" s="14" t="s">
        <v>161</v>
      </c>
      <c r="AA151" s="9">
        <v>2</v>
      </c>
      <c r="AB151" s="7">
        <v>97.81</v>
      </c>
      <c r="AC151" s="6">
        <v>1.8400000000000034</v>
      </c>
      <c r="AD151" s="13">
        <v>0.35</v>
      </c>
      <c r="AE151" s="8">
        <v>131.7218972926604</v>
      </c>
      <c r="AF151" s="6">
        <v>96.374997278072001</v>
      </c>
      <c r="AG151" s="6">
        <v>65.860948646330201</v>
      </c>
      <c r="AH151" s="6">
        <v>0</v>
      </c>
      <c r="AI151" s="6">
        <v>0.67041320115089131</v>
      </c>
      <c r="AJ151" s="6"/>
      <c r="AK151" s="6"/>
      <c r="AL151" s="6"/>
      <c r="AM151" s="6"/>
      <c r="AN151" s="6">
        <v>1.3227501397428731</v>
      </c>
      <c r="AO151" s="6">
        <v>0.72233437162505032</v>
      </c>
      <c r="AP151" s="6">
        <v>1</v>
      </c>
      <c r="AQ151" s="6">
        <v>79.625</v>
      </c>
      <c r="AR151" s="6"/>
      <c r="AS151" s="6"/>
      <c r="AT151" s="6">
        <v>0.946264538077909</v>
      </c>
      <c r="AU151" s="6">
        <v>1</v>
      </c>
      <c r="AV151" s="10"/>
      <c r="AW151" s="13">
        <v>14.456249591710801</v>
      </c>
      <c r="AX151" s="1" t="s">
        <v>156</v>
      </c>
      <c r="AY151" s="17">
        <v>0.67511811023621804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2.6006242184344845</v>
      </c>
      <c r="BL151" s="17">
        <f t="shared" si="20"/>
        <v>24.141210180276353</v>
      </c>
      <c r="BM151" s="17">
        <f t="shared" ca="1" si="21"/>
        <v>4.0133409348714455</v>
      </c>
      <c r="BN151" s="16">
        <f t="shared" si="22"/>
        <v>4.1381873585074871</v>
      </c>
      <c r="BO151" s="15"/>
      <c r="BP151" s="2"/>
    </row>
    <row r="152" spans="1:68" x14ac:dyDescent="0.2">
      <c r="A152" s="1">
        <v>2.78</v>
      </c>
      <c r="B152" s="1">
        <v>2.27</v>
      </c>
      <c r="C152" s="1">
        <v>4.3249999999999997E-2</v>
      </c>
      <c r="D152" s="1">
        <v>0.11272</v>
      </c>
      <c r="E152" s="1">
        <v>-0.13241</v>
      </c>
      <c r="F152" s="1">
        <v>2.0217299999999998</v>
      </c>
      <c r="G152" s="1">
        <v>2.02955</v>
      </c>
      <c r="H152" s="15"/>
      <c r="I152" s="11">
        <f t="shared" si="16"/>
        <v>9.1207349081364821</v>
      </c>
      <c r="J152" s="10">
        <f t="shared" si="17"/>
        <v>-0.74073490813648135</v>
      </c>
      <c r="K152" s="6">
        <v>110</v>
      </c>
      <c r="L152" s="10">
        <v>1013.9107611548576</v>
      </c>
      <c r="M152" s="10">
        <v>629.02887139107611</v>
      </c>
      <c r="N152" s="10">
        <v>3.9523184601924757</v>
      </c>
      <c r="O152" s="10">
        <v>1.3227501397428731</v>
      </c>
      <c r="P152" s="10">
        <v>1.3210195292666171</v>
      </c>
      <c r="Q152" s="10">
        <v>0.19295092100383238</v>
      </c>
      <c r="R152" s="10">
        <v>14.606212605422405</v>
      </c>
      <c r="S152" s="10">
        <v>0</v>
      </c>
      <c r="T152" s="14" t="s">
        <v>154</v>
      </c>
      <c r="U152" s="6">
        <v>2</v>
      </c>
      <c r="V152" s="14" t="s">
        <v>155</v>
      </c>
      <c r="W152" s="6">
        <v>2</v>
      </c>
      <c r="X152" s="14" t="s">
        <v>155</v>
      </c>
      <c r="Y152" s="6">
        <v>2</v>
      </c>
      <c r="Z152" s="14" t="s">
        <v>161</v>
      </c>
      <c r="AA152" s="9">
        <v>2</v>
      </c>
      <c r="AB152" s="7">
        <v>97.81</v>
      </c>
      <c r="AC152" s="6">
        <v>1.8400000000000034</v>
      </c>
      <c r="AD152" s="13">
        <v>0.35</v>
      </c>
      <c r="AE152" s="8">
        <v>132.10195292666171</v>
      </c>
      <c r="AF152" s="6">
        <v>96.397542272836546</v>
      </c>
      <c r="AG152" s="6">
        <v>66.050976463330841</v>
      </c>
      <c r="AH152" s="6">
        <v>0</v>
      </c>
      <c r="AI152" s="6">
        <v>0.68464017813129763</v>
      </c>
      <c r="AJ152" s="6"/>
      <c r="AK152" s="6"/>
      <c r="AL152" s="6"/>
      <c r="AM152" s="6"/>
      <c r="AN152" s="6">
        <v>1.3227501397428731</v>
      </c>
      <c r="AO152" s="6">
        <v>0.72177149841567867</v>
      </c>
      <c r="AP152" s="6">
        <v>1</v>
      </c>
      <c r="AQ152" s="6">
        <v>79.625</v>
      </c>
      <c r="AR152" s="6"/>
      <c r="AS152" s="6"/>
      <c r="AT152" s="6">
        <v>0.93951927388961576</v>
      </c>
      <c r="AU152" s="6">
        <v>1</v>
      </c>
      <c r="AV152" s="10"/>
      <c r="AW152" s="13">
        <v>14.459631340925482</v>
      </c>
      <c r="AX152" s="1" t="s">
        <v>156</v>
      </c>
      <c r="AY152" s="17">
        <v>0.74073490813648102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2.5883204594056646</v>
      </c>
      <c r="BL152" s="17">
        <f t="shared" si="20"/>
        <v>23.702176458025239</v>
      </c>
      <c r="BM152" s="17">
        <f t="shared" ca="1" si="21"/>
        <v>4.0097462033070297</v>
      </c>
      <c r="BN152" s="16">
        <f t="shared" si="22"/>
        <v>4.1318969310469695</v>
      </c>
      <c r="BO152" s="15"/>
      <c r="BP152" s="2"/>
    </row>
    <row r="153" spans="1:68" x14ac:dyDescent="0.2">
      <c r="A153" s="1">
        <v>2.8</v>
      </c>
      <c r="B153" s="1">
        <v>2.27</v>
      </c>
      <c r="C153" s="1">
        <v>4.3180000000000003E-2</v>
      </c>
      <c r="D153" s="1">
        <v>0.11183</v>
      </c>
      <c r="E153" s="1">
        <v>-0.13269</v>
      </c>
      <c r="F153" s="1">
        <v>2.0160999999999998</v>
      </c>
      <c r="G153" s="1">
        <v>2.0226000000000002</v>
      </c>
      <c r="H153" s="15"/>
      <c r="I153" s="11">
        <f t="shared" si="16"/>
        <v>9.1863517060367439</v>
      </c>
      <c r="J153" s="10">
        <f t="shared" si="17"/>
        <v>-0.80635170603674311</v>
      </c>
      <c r="K153" s="6">
        <v>110</v>
      </c>
      <c r="L153" s="10">
        <v>1021.1286089238864</v>
      </c>
      <c r="M153" s="10">
        <v>632.15223097112857</v>
      </c>
      <c r="N153" s="10">
        <v>3.9807524059492558</v>
      </c>
      <c r="O153" s="10">
        <v>1.2773616545556217</v>
      </c>
      <c r="P153" s="10">
        <v>1.2746809049943624</v>
      </c>
      <c r="Q153" s="10">
        <v>0.18912201755470393</v>
      </c>
      <c r="R153" s="10">
        <v>14.836812633946247</v>
      </c>
      <c r="S153" s="10">
        <v>0</v>
      </c>
      <c r="T153" s="14" t="s">
        <v>154</v>
      </c>
      <c r="U153" s="6">
        <v>2</v>
      </c>
      <c r="V153" s="14" t="s">
        <v>155</v>
      </c>
      <c r="W153" s="6">
        <v>2</v>
      </c>
      <c r="X153" s="14" t="s">
        <v>155</v>
      </c>
      <c r="Y153" s="6">
        <v>2</v>
      </c>
      <c r="Z153" s="14" t="s">
        <v>161</v>
      </c>
      <c r="AA153" s="9">
        <v>2</v>
      </c>
      <c r="AB153" s="7">
        <v>97.81</v>
      </c>
      <c r="AC153" s="6">
        <v>1.8400000000000034</v>
      </c>
      <c r="AD153" s="13">
        <v>0.35</v>
      </c>
      <c r="AE153" s="8">
        <v>127.46809049943624</v>
      </c>
      <c r="AF153" s="6">
        <v>90.521360136746054</v>
      </c>
      <c r="AG153" s="6">
        <v>63.734045249718122</v>
      </c>
      <c r="AH153" s="6">
        <v>0</v>
      </c>
      <c r="AI153" s="6">
        <v>0.67399921039106858</v>
      </c>
      <c r="AJ153" s="6"/>
      <c r="AK153" s="6"/>
      <c r="AL153" s="6"/>
      <c r="AM153" s="6"/>
      <c r="AN153" s="6">
        <v>1.2773616545556217</v>
      </c>
      <c r="AO153" s="6">
        <v>0.71721377501439387</v>
      </c>
      <c r="AP153" s="6">
        <v>1</v>
      </c>
      <c r="AQ153" s="6">
        <v>79.625</v>
      </c>
      <c r="AR153" s="6"/>
      <c r="AS153" s="6"/>
      <c r="AT153" s="6">
        <v>0.87303974189547728</v>
      </c>
      <c r="AU153" s="6">
        <v>1</v>
      </c>
      <c r="AV153" s="10"/>
      <c r="AW153" s="13">
        <v>13.578204020511908</v>
      </c>
      <c r="AX153" s="1" t="s">
        <v>156</v>
      </c>
      <c r="AY153" s="17">
        <v>0.806351706036743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7.81</v>
      </c>
      <c r="BG153" s="18">
        <v>1.8400000000000034</v>
      </c>
      <c r="BH153" s="18">
        <v>0.35</v>
      </c>
      <c r="BI153" s="15"/>
      <c r="BJ153" s="19">
        <f t="shared" ca="1" si="18"/>
        <v>1</v>
      </c>
      <c r="BK153" s="18">
        <f t="shared" ca="1" si="19"/>
        <v>2.4175081984874547</v>
      </c>
      <c r="BL153" s="17">
        <f t="shared" si="20"/>
        <v>24.750413408493937</v>
      </c>
      <c r="BM153" s="17">
        <f t="shared" ca="1" si="21"/>
        <v>4.0445161192945829</v>
      </c>
      <c r="BN153" s="16">
        <f t="shared" si="22"/>
        <v>4.1484890821656233</v>
      </c>
      <c r="BO153" s="15"/>
      <c r="BP153" s="2"/>
    </row>
    <row r="154" spans="1:68" x14ac:dyDescent="0.2">
      <c r="A154" s="1">
        <v>2.82</v>
      </c>
      <c r="B154" s="1">
        <v>2.14</v>
      </c>
      <c r="C154" s="1">
        <v>4.3529999999999999E-2</v>
      </c>
      <c r="D154" s="1">
        <v>0.11409999999999999</v>
      </c>
      <c r="E154" s="1">
        <v>-0.13580999999999999</v>
      </c>
      <c r="F154" s="1">
        <v>2.0163799999999998</v>
      </c>
      <c r="G154" s="1">
        <v>2.0249799999999998</v>
      </c>
      <c r="H154" s="15"/>
      <c r="I154" s="11">
        <f t="shared" si="16"/>
        <v>9.2519685039370074</v>
      </c>
      <c r="J154" s="10">
        <f t="shared" si="17"/>
        <v>-0.87196850393700664</v>
      </c>
      <c r="K154" s="6">
        <v>110</v>
      </c>
      <c r="L154" s="10">
        <v>1028.3464566929154</v>
      </c>
      <c r="M154" s="10">
        <v>635.27559055118115</v>
      </c>
      <c r="N154" s="10">
        <v>4.0091863517060364</v>
      </c>
      <c r="O154" s="10">
        <v>1.5043040804918966</v>
      </c>
      <c r="P154" s="10">
        <v>1.4910360668406004</v>
      </c>
      <c r="Q154" s="10">
        <v>0.19888787241933484</v>
      </c>
      <c r="R154" s="10">
        <v>13.338904191684922</v>
      </c>
      <c r="S154" s="10">
        <v>0</v>
      </c>
      <c r="T154" s="14" t="s">
        <v>154</v>
      </c>
      <c r="U154" s="6">
        <v>2</v>
      </c>
      <c r="V154" s="14" t="s">
        <v>155</v>
      </c>
      <c r="W154" s="6">
        <v>2</v>
      </c>
      <c r="X154" s="14" t="s">
        <v>155</v>
      </c>
      <c r="Y154" s="6">
        <v>2</v>
      </c>
      <c r="Z154" s="14" t="s">
        <v>161</v>
      </c>
      <c r="AA154" s="9">
        <v>2</v>
      </c>
      <c r="AB154" s="7">
        <v>97.81</v>
      </c>
      <c r="AC154" s="6">
        <v>1.8400000000000034</v>
      </c>
      <c r="AD154" s="13">
        <v>0.35</v>
      </c>
      <c r="AE154" s="8">
        <v>149.10360668406003</v>
      </c>
      <c r="AF154" s="6">
        <v>115.55032930871351</v>
      </c>
      <c r="AG154" s="6">
        <v>74.551803342030013</v>
      </c>
      <c r="AH154" s="6">
        <v>0</v>
      </c>
      <c r="AI154" s="6">
        <v>0.74968677008968276</v>
      </c>
      <c r="AJ154" s="6"/>
      <c r="AK154" s="6"/>
      <c r="AL154" s="6"/>
      <c r="AM154" s="6"/>
      <c r="AN154" s="6">
        <v>1.5043040804918966</v>
      </c>
      <c r="AO154" s="6">
        <v>0.75111916040268423</v>
      </c>
      <c r="AP154" s="6">
        <v>1</v>
      </c>
      <c r="AQ154" s="6">
        <v>79.625</v>
      </c>
      <c r="AR154" s="6"/>
      <c r="AS154" s="6"/>
      <c r="AT154" s="6">
        <v>1.1199181066816708</v>
      </c>
      <c r="AU154" s="6">
        <v>1</v>
      </c>
      <c r="AV154" s="10"/>
      <c r="AW154" s="13">
        <v>17.332549396307027</v>
      </c>
      <c r="AX154" s="1" t="s">
        <v>156</v>
      </c>
      <c r="AY154" s="17">
        <v>0.87196850393700698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3.0753986239156208</v>
      </c>
      <c r="BL154" s="17">
        <f t="shared" si="20"/>
        <v>20.359856530720855</v>
      </c>
      <c r="BM154" s="17">
        <f t="shared" ca="1" si="21"/>
        <v>3.9099377894421146</v>
      </c>
      <c r="BN154" s="16">
        <f t="shared" si="22"/>
        <v>4.0662097184551111</v>
      </c>
      <c r="BO154" s="15"/>
      <c r="BP154" s="2"/>
    </row>
    <row r="155" spans="1:68" x14ac:dyDescent="0.2">
      <c r="A155" s="1">
        <v>2.84</v>
      </c>
      <c r="B155" s="1">
        <v>2.27</v>
      </c>
      <c r="C155" s="1">
        <v>4.3749999999999997E-2</v>
      </c>
      <c r="D155" s="1">
        <v>0.11638999999999999</v>
      </c>
      <c r="E155" s="1">
        <v>-0.1341</v>
      </c>
      <c r="F155" s="1">
        <v>2.0168499999999998</v>
      </c>
      <c r="G155" s="1">
        <v>2.0306799999999998</v>
      </c>
      <c r="H155" s="15"/>
      <c r="I155" s="11">
        <f t="shared" si="16"/>
        <v>9.3175853018372692</v>
      </c>
      <c r="J155" s="10">
        <f t="shared" si="17"/>
        <v>-0.9375853018372684</v>
      </c>
      <c r="K155" s="6">
        <v>110</v>
      </c>
      <c r="L155" s="10">
        <v>1035.5643044619442</v>
      </c>
      <c r="M155" s="10">
        <v>638.39895013123362</v>
      </c>
      <c r="N155" s="10">
        <v>4.0376202974628166</v>
      </c>
      <c r="O155" s="10">
        <v>1.6469536053661267</v>
      </c>
      <c r="P155" s="10">
        <v>1.6394882268411006</v>
      </c>
      <c r="Q155" s="10">
        <v>0.2087397700581036</v>
      </c>
      <c r="R155" s="10">
        <v>12.732007869327303</v>
      </c>
      <c r="S155" s="10">
        <v>0</v>
      </c>
      <c r="T155" s="14" t="s">
        <v>154</v>
      </c>
      <c r="U155" s="6">
        <v>2</v>
      </c>
      <c r="V155" s="14" t="s">
        <v>155</v>
      </c>
      <c r="W155" s="6">
        <v>2</v>
      </c>
      <c r="X155" s="14" t="s">
        <v>155</v>
      </c>
      <c r="Y155" s="6">
        <v>2</v>
      </c>
      <c r="Z155" s="14" t="s">
        <v>161</v>
      </c>
      <c r="AA155" s="9">
        <v>2</v>
      </c>
      <c r="AB155" s="7">
        <v>97.81</v>
      </c>
      <c r="AC155" s="6">
        <v>1.8400000000000034</v>
      </c>
      <c r="AD155" s="13">
        <v>0.35</v>
      </c>
      <c r="AE155" s="8">
        <v>163.94882268411007</v>
      </c>
      <c r="AF155" s="6">
        <v>132.59071002824129</v>
      </c>
      <c r="AG155" s="6">
        <v>81.974411342055021</v>
      </c>
      <c r="AH155" s="6">
        <v>0</v>
      </c>
      <c r="AI155" s="6">
        <v>0.78542207188632152</v>
      </c>
      <c r="AJ155" s="6"/>
      <c r="AK155" s="6"/>
      <c r="AL155" s="6"/>
      <c r="AM155" s="6"/>
      <c r="AN155" s="6">
        <v>1.6469536053661267</v>
      </c>
      <c r="AO155" s="6">
        <v>0.7833424688967503</v>
      </c>
      <c r="AP155" s="6">
        <v>1</v>
      </c>
      <c r="AQ155" s="6">
        <v>79.625</v>
      </c>
      <c r="AR155" s="6"/>
      <c r="AS155" s="6"/>
      <c r="AT155" s="6">
        <v>1.2846010408445649</v>
      </c>
      <c r="AU155" s="6">
        <v>1</v>
      </c>
      <c r="AV155" s="10"/>
      <c r="AW155" s="13">
        <v>19.888606504236193</v>
      </c>
      <c r="AX155" s="1" t="s">
        <v>156</v>
      </c>
      <c r="AY155" s="17">
        <v>0.93758530183726796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3.5141225541788343</v>
      </c>
      <c r="BL155" s="17">
        <f t="shared" si="20"/>
        <v>18.609132533284651</v>
      </c>
      <c r="BM155" s="17">
        <f t="shared" ca="1" si="21"/>
        <v>3.8405185821472108</v>
      </c>
      <c r="BN155" s="16">
        <f t="shared" si="22"/>
        <v>4.0208787544367368</v>
      </c>
      <c r="BO155" s="15"/>
      <c r="BP155" s="2"/>
    </row>
    <row r="156" spans="1:68" x14ac:dyDescent="0.2">
      <c r="A156" s="1">
        <v>2.86</v>
      </c>
      <c r="B156" s="1">
        <v>2.14</v>
      </c>
      <c r="C156" s="1">
        <v>4.3889999999999998E-2</v>
      </c>
      <c r="D156" s="1">
        <v>0.1157</v>
      </c>
      <c r="E156" s="1">
        <v>-0.12708</v>
      </c>
      <c r="F156" s="1">
        <v>2.0178500000000001</v>
      </c>
      <c r="G156" s="1">
        <v>2.0259</v>
      </c>
      <c r="H156" s="15"/>
      <c r="I156" s="11">
        <f t="shared" si="16"/>
        <v>9.3832020997375327</v>
      </c>
      <c r="J156" s="10">
        <f t="shared" si="17"/>
        <v>-1.0032020997375319</v>
      </c>
      <c r="K156" s="6">
        <v>110</v>
      </c>
      <c r="L156" s="10">
        <v>1042.7821522309732</v>
      </c>
      <c r="M156" s="10">
        <v>641.5223097112862</v>
      </c>
      <c r="N156" s="10">
        <v>4.0660542432195976</v>
      </c>
      <c r="O156" s="10">
        <v>1.7377305757406383</v>
      </c>
      <c r="P156" s="10">
        <v>1.754086541418195</v>
      </c>
      <c r="Q156" s="10">
        <v>0.20577129435035235</v>
      </c>
      <c r="R156" s="10">
        <v>11.730965918248502</v>
      </c>
      <c r="S156" s="10">
        <v>1.1358309498303305</v>
      </c>
      <c r="T156" s="14" t="s">
        <v>154</v>
      </c>
      <c r="U156" s="6">
        <v>2</v>
      </c>
      <c r="V156" s="14" t="s">
        <v>155</v>
      </c>
      <c r="W156" s="6">
        <v>2</v>
      </c>
      <c r="X156" s="14" t="s">
        <v>155</v>
      </c>
      <c r="Y156" s="6">
        <v>2</v>
      </c>
      <c r="Z156" s="14" t="s">
        <v>161</v>
      </c>
      <c r="AA156" s="9">
        <v>2</v>
      </c>
      <c r="AB156" s="7">
        <v>97.81</v>
      </c>
      <c r="AC156" s="6">
        <v>1.8400000000000034</v>
      </c>
      <c r="AD156" s="13">
        <v>0.35</v>
      </c>
      <c r="AE156" s="8">
        <v>175.40865414181948</v>
      </c>
      <c r="AF156" s="6">
        <v>145.64828540383888</v>
      </c>
      <c r="AG156" s="6">
        <v>87.704327070909727</v>
      </c>
      <c r="AH156" s="6">
        <v>0</v>
      </c>
      <c r="AI156" s="6">
        <v>0.852444723621962</v>
      </c>
      <c r="AJ156" s="6"/>
      <c r="AK156" s="6"/>
      <c r="AL156" s="6"/>
      <c r="AM156" s="6"/>
      <c r="AN156" s="6">
        <v>1.7377305757406383</v>
      </c>
      <c r="AO156" s="6">
        <v>0.80047431927622259</v>
      </c>
      <c r="AP156" s="6">
        <v>1</v>
      </c>
      <c r="AQ156" s="6">
        <v>79.625</v>
      </c>
      <c r="AR156" s="6"/>
      <c r="AS156" s="6"/>
      <c r="AT156" s="6">
        <v>1.4075853302235455</v>
      </c>
      <c r="AU156" s="6">
        <v>1</v>
      </c>
      <c r="AV156" s="10"/>
      <c r="AW156" s="13">
        <v>21.847242810575832</v>
      </c>
      <c r="AX156" s="1" t="s">
        <v>156</v>
      </c>
      <c r="AY156" s="17">
        <v>1.0032020997375299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3.8430322582467213</v>
      </c>
      <c r="BL156" s="17">
        <f t="shared" si="20"/>
        <v>16.692792351582302</v>
      </c>
      <c r="BM156" s="17">
        <f t="shared" ca="1" si="21"/>
        <v>3.7803510188456531</v>
      </c>
      <c r="BN156" s="16">
        <f t="shared" si="22"/>
        <v>3.9763937452095042</v>
      </c>
      <c r="BO156" s="15"/>
      <c r="BP156" s="2"/>
    </row>
    <row r="157" spans="1:68" x14ac:dyDescent="0.2">
      <c r="A157" s="1">
        <v>2.88</v>
      </c>
      <c r="B157" s="1">
        <v>2.27</v>
      </c>
      <c r="C157" s="1">
        <v>4.3920000000000001E-2</v>
      </c>
      <c r="D157" s="1">
        <v>0.11779000000000001</v>
      </c>
      <c r="E157" s="1">
        <v>-0.12508</v>
      </c>
      <c r="F157" s="1">
        <v>2.0185</v>
      </c>
      <c r="G157" s="1">
        <v>2.0252300000000001</v>
      </c>
      <c r="H157" s="15"/>
      <c r="I157" s="11">
        <f t="shared" si="16"/>
        <v>9.4488188976377945</v>
      </c>
      <c r="J157" s="10">
        <f t="shared" si="17"/>
        <v>-1.0688188976377937</v>
      </c>
      <c r="K157" s="6">
        <v>110</v>
      </c>
      <c r="L157" s="10">
        <v>1050.000000000002</v>
      </c>
      <c r="M157" s="10">
        <v>644.64566929133866</v>
      </c>
      <c r="N157" s="10">
        <v>4.0944881889763778</v>
      </c>
      <c r="O157" s="10">
        <v>1.7571827836780349</v>
      </c>
      <c r="P157" s="10">
        <v>1.7803254571056153</v>
      </c>
      <c r="Q157" s="10">
        <v>0.21476276424774388</v>
      </c>
      <c r="R157" s="10">
        <v>12.063118200696682</v>
      </c>
      <c r="S157" s="10">
        <v>1.607130099137523</v>
      </c>
      <c r="T157" s="14" t="s">
        <v>154</v>
      </c>
      <c r="U157" s="6">
        <v>2</v>
      </c>
      <c r="V157" s="14" t="s">
        <v>155</v>
      </c>
      <c r="W157" s="6">
        <v>2</v>
      </c>
      <c r="X157" s="14" t="s">
        <v>155</v>
      </c>
      <c r="Y157" s="6">
        <v>2</v>
      </c>
      <c r="Z157" s="14" t="s">
        <v>161</v>
      </c>
      <c r="AA157" s="9">
        <v>2</v>
      </c>
      <c r="AB157" s="7">
        <v>97.81</v>
      </c>
      <c r="AC157" s="6">
        <v>1.8400000000000034</v>
      </c>
      <c r="AD157" s="13">
        <v>0.35</v>
      </c>
      <c r="AE157" s="8">
        <v>178.03254571056152</v>
      </c>
      <c r="AF157" s="6">
        <v>148.31063738065137</v>
      </c>
      <c r="AG157" s="6">
        <v>89.016272855280761</v>
      </c>
      <c r="AH157" s="6">
        <v>0</v>
      </c>
      <c r="AI157" s="6">
        <v>0.82897305933904131</v>
      </c>
      <c r="AJ157" s="6"/>
      <c r="AK157" s="6"/>
      <c r="AL157" s="6"/>
      <c r="AM157" s="6"/>
      <c r="AN157" s="6">
        <v>1.7571827836780349</v>
      </c>
      <c r="AO157" s="6">
        <v>0.8151676560562362</v>
      </c>
      <c r="AP157" s="6">
        <v>1</v>
      </c>
      <c r="AQ157" s="6">
        <v>79.625</v>
      </c>
      <c r="AR157" s="6"/>
      <c r="AS157" s="6"/>
      <c r="AT157" s="6">
        <v>1.4243963333584524</v>
      </c>
      <c r="AU157" s="6">
        <v>1</v>
      </c>
      <c r="AV157" s="10"/>
      <c r="AW157" s="13">
        <v>22.246595607097703</v>
      </c>
      <c r="AX157" s="1" t="s">
        <v>156</v>
      </c>
      <c r="AY157" s="17">
        <v>1.0688188976377899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3.8946215476343711</v>
      </c>
      <c r="BL157" s="17">
        <f t="shared" si="20"/>
        <v>17.10813423181262</v>
      </c>
      <c r="BM157" s="17">
        <f t="shared" ca="1" si="21"/>
        <v>3.7828459581451939</v>
      </c>
      <c r="BN157" s="16">
        <f t="shared" si="22"/>
        <v>3.9781258398993433</v>
      </c>
      <c r="BO157" s="15"/>
      <c r="BP157" s="2"/>
    </row>
    <row r="158" spans="1:68" x14ac:dyDescent="0.2">
      <c r="A158" s="1">
        <v>2.9</v>
      </c>
      <c r="B158" s="1">
        <v>2.27</v>
      </c>
      <c r="C158" s="1">
        <v>4.3880000000000002E-2</v>
      </c>
      <c r="D158" s="1">
        <v>0.12052</v>
      </c>
      <c r="E158" s="1">
        <v>-0.12083000000000001</v>
      </c>
      <c r="F158" s="1">
        <v>2.0141300000000002</v>
      </c>
      <c r="G158" s="1">
        <v>2.02075</v>
      </c>
      <c r="H158" s="15"/>
      <c r="I158" s="11">
        <f t="shared" si="16"/>
        <v>9.5144356955380562</v>
      </c>
      <c r="J158" s="10">
        <f t="shared" si="17"/>
        <v>-1.1344356955380555</v>
      </c>
      <c r="K158" s="6">
        <v>110</v>
      </c>
      <c r="L158" s="10">
        <v>1057.2178477690309</v>
      </c>
      <c r="M158" s="10">
        <v>647.76902887139113</v>
      </c>
      <c r="N158" s="10">
        <v>4.1229221347331571</v>
      </c>
      <c r="O158" s="10">
        <v>1.7312465064281755</v>
      </c>
      <c r="P158" s="10">
        <v>1.7688109338245559</v>
      </c>
      <c r="Q158" s="10">
        <v>0.22650760291754238</v>
      </c>
      <c r="R158" s="10">
        <v>12.8056423999926</v>
      </c>
      <c r="S158" s="10">
        <v>2.6086407914153038</v>
      </c>
      <c r="T158" s="14" t="s">
        <v>154</v>
      </c>
      <c r="U158" s="6">
        <v>2</v>
      </c>
      <c r="V158" s="14" t="s">
        <v>155</v>
      </c>
      <c r="W158" s="6">
        <v>2</v>
      </c>
      <c r="X158" s="14" t="s">
        <v>155</v>
      </c>
      <c r="Y158" s="6">
        <v>2</v>
      </c>
      <c r="Z158" s="14" t="s">
        <v>161</v>
      </c>
      <c r="AA158" s="9">
        <v>2</v>
      </c>
      <c r="AB158" s="7">
        <v>97.81</v>
      </c>
      <c r="AC158" s="6">
        <v>1.8400000000000034</v>
      </c>
      <c r="AD158" s="13">
        <v>0.35</v>
      </c>
      <c r="AE158" s="8">
        <v>176.88109338245559</v>
      </c>
      <c r="AF158" s="6">
        <v>146.53140830234855</v>
      </c>
      <c r="AG158" s="6">
        <v>88.44054669122778</v>
      </c>
      <c r="AH158" s="6">
        <v>0</v>
      </c>
      <c r="AI158" s="6">
        <v>0.78090576697704595</v>
      </c>
      <c r="AJ158" s="6"/>
      <c r="AK158" s="6"/>
      <c r="AL158" s="6"/>
      <c r="AM158" s="6"/>
      <c r="AN158" s="6">
        <v>1.7312465064281755</v>
      </c>
      <c r="AO158" s="6">
        <v>0.82624469270034695</v>
      </c>
      <c r="AP158" s="6">
        <v>1</v>
      </c>
      <c r="AQ158" s="6">
        <v>79.625</v>
      </c>
      <c r="AR158" s="6"/>
      <c r="AS158" s="6"/>
      <c r="AT158" s="6">
        <v>1.396509910973621</v>
      </c>
      <c r="AU158" s="6">
        <v>1</v>
      </c>
      <c r="AV158" s="10"/>
      <c r="AW158" s="13">
        <v>21.979711245352281</v>
      </c>
      <c r="AX158" s="1" t="s">
        <v>156</v>
      </c>
      <c r="AY158" s="17">
        <v>1.1344356955380599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3.8291488313383741</v>
      </c>
      <c r="BL158" s="17">
        <f t="shared" si="20"/>
        <v>18.263766797837498</v>
      </c>
      <c r="BM158" s="17">
        <f t="shared" ca="1" si="21"/>
        <v>3.8068975975638373</v>
      </c>
      <c r="BN158" s="16">
        <f t="shared" si="22"/>
        <v>3.9954801603928241</v>
      </c>
      <c r="BO158" s="15"/>
      <c r="BP158" s="2"/>
    </row>
    <row r="159" spans="1:68" x14ac:dyDescent="0.2">
      <c r="A159" s="1">
        <v>2.92</v>
      </c>
      <c r="B159" s="1">
        <v>2.14</v>
      </c>
      <c r="C159" s="1">
        <v>4.3650000000000001E-2</v>
      </c>
      <c r="D159" s="1">
        <v>0.12203</v>
      </c>
      <c r="E159" s="1">
        <v>-0.11817999999999999</v>
      </c>
      <c r="F159" s="1">
        <v>2.01783</v>
      </c>
      <c r="G159" s="1">
        <v>2.0232000000000001</v>
      </c>
      <c r="H159" s="15"/>
      <c r="I159" s="11">
        <f t="shared" si="16"/>
        <v>9.5800524934383198</v>
      </c>
      <c r="J159" s="10">
        <f t="shared" si="17"/>
        <v>-1.200052493438319</v>
      </c>
      <c r="K159" s="6">
        <v>110</v>
      </c>
      <c r="L159" s="10">
        <v>1064.4356955380599</v>
      </c>
      <c r="M159" s="10">
        <v>650.89238845144371</v>
      </c>
      <c r="N159" s="10">
        <v>4.1513560804899381</v>
      </c>
      <c r="O159" s="10">
        <v>1.5821129122414785</v>
      </c>
      <c r="P159" s="10">
        <v>1.6286697274066402</v>
      </c>
      <c r="Q159" s="10">
        <v>0.23300383236494007</v>
      </c>
      <c r="R159" s="10">
        <v>14.306389346104947</v>
      </c>
      <c r="S159" s="10">
        <v>3.2331121642473364</v>
      </c>
      <c r="T159" s="14" t="s">
        <v>154</v>
      </c>
      <c r="U159" s="6">
        <v>2</v>
      </c>
      <c r="V159" s="14" t="s">
        <v>155</v>
      </c>
      <c r="W159" s="6">
        <v>2</v>
      </c>
      <c r="X159" s="14" t="s">
        <v>155</v>
      </c>
      <c r="Y159" s="6">
        <v>2</v>
      </c>
      <c r="Z159" s="14" t="s">
        <v>161</v>
      </c>
      <c r="AA159" s="9">
        <v>2</v>
      </c>
      <c r="AB159" s="7">
        <v>97.81</v>
      </c>
      <c r="AC159" s="6">
        <v>1.8400000000000034</v>
      </c>
      <c r="AD159" s="13">
        <v>0.35</v>
      </c>
      <c r="AE159" s="8">
        <v>162.86697274066404</v>
      </c>
      <c r="AF159" s="6">
        <v>129.61962826676856</v>
      </c>
      <c r="AG159" s="6">
        <v>81.43348637033202</v>
      </c>
      <c r="AH159" s="6">
        <v>0</v>
      </c>
      <c r="AI159" s="6">
        <v>0.69898838610334602</v>
      </c>
      <c r="AJ159" s="6"/>
      <c r="AK159" s="6"/>
      <c r="AL159" s="6"/>
      <c r="AM159" s="6"/>
      <c r="AN159" s="6">
        <v>1.5821129122414785</v>
      </c>
      <c r="AO159" s="6">
        <v>0.81406742529933895</v>
      </c>
      <c r="AP159" s="6">
        <v>1</v>
      </c>
      <c r="AQ159" s="6">
        <v>79.625</v>
      </c>
      <c r="AR159" s="6"/>
      <c r="AS159" s="6"/>
      <c r="AT159" s="6">
        <v>1.2191541193081994</v>
      </c>
      <c r="AU159" s="6">
        <v>1</v>
      </c>
      <c r="AV159" s="10"/>
      <c r="AW159" s="13">
        <v>19.442944240015283</v>
      </c>
      <c r="AX159" s="1" t="s">
        <v>156</v>
      </c>
      <c r="AY159" s="17">
        <v>1.2000524934383201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3.3690726734298111</v>
      </c>
      <c r="BL159" s="17">
        <f t="shared" si="20"/>
        <v>21.250712109860256</v>
      </c>
      <c r="BM159" s="17">
        <f t="shared" ca="1" si="21"/>
        <v>3.8919605413275176</v>
      </c>
      <c r="BN159" s="16">
        <f t="shared" si="22"/>
        <v>4.0526950132363684</v>
      </c>
      <c r="BO159" s="15"/>
      <c r="BP159" s="2"/>
    </row>
    <row r="160" spans="1:68" x14ac:dyDescent="0.2">
      <c r="A160" s="1">
        <v>2.94</v>
      </c>
      <c r="B160" s="1">
        <v>2.27</v>
      </c>
      <c r="C160" s="1">
        <v>4.3679999999999997E-2</v>
      </c>
      <c r="D160" s="1">
        <v>0.11878</v>
      </c>
      <c r="E160" s="1">
        <v>-0.12071</v>
      </c>
      <c r="F160" s="1">
        <v>2.0177999999999998</v>
      </c>
      <c r="G160" s="1">
        <v>2.0276999999999998</v>
      </c>
      <c r="H160" s="15"/>
      <c r="I160" s="11">
        <f t="shared" si="16"/>
        <v>9.6456692913385815</v>
      </c>
      <c r="J160" s="10">
        <f t="shared" si="17"/>
        <v>-1.2656692913385807</v>
      </c>
      <c r="K160" s="6">
        <v>110</v>
      </c>
      <c r="L160" s="10">
        <v>1071.6535433070887</v>
      </c>
      <c r="M160" s="10">
        <v>654.01574803149617</v>
      </c>
      <c r="N160" s="10">
        <v>4.1797900262467182</v>
      </c>
      <c r="O160" s="10">
        <v>1.6015651201788705</v>
      </c>
      <c r="P160" s="10">
        <v>1.6395367500402525</v>
      </c>
      <c r="Q160" s="10">
        <v>0.21902188156756089</v>
      </c>
      <c r="R160" s="10">
        <v>13.358766222360288</v>
      </c>
      <c r="S160" s="10">
        <v>2.6369187403737375</v>
      </c>
      <c r="T160" s="14" t="s">
        <v>154</v>
      </c>
      <c r="U160" s="6">
        <v>2</v>
      </c>
      <c r="V160" s="14" t="s">
        <v>155</v>
      </c>
      <c r="W160" s="6">
        <v>2</v>
      </c>
      <c r="X160" s="14" t="s">
        <v>155</v>
      </c>
      <c r="Y160" s="6">
        <v>2</v>
      </c>
      <c r="Z160" s="14" t="s">
        <v>161</v>
      </c>
      <c r="AA160" s="9">
        <v>2</v>
      </c>
      <c r="AB160" s="7">
        <v>97.81</v>
      </c>
      <c r="AC160" s="6">
        <v>1.8400000000000034</v>
      </c>
      <c r="AD160" s="13">
        <v>0.35</v>
      </c>
      <c r="AE160" s="8">
        <v>163.95367500402523</v>
      </c>
      <c r="AF160" s="6">
        <v>130.47352223725065</v>
      </c>
      <c r="AG160" s="6">
        <v>81.976837502012643</v>
      </c>
      <c r="AH160" s="6">
        <v>0</v>
      </c>
      <c r="AI160" s="6">
        <v>0.74857212361884973</v>
      </c>
      <c r="AJ160" s="6"/>
      <c r="AK160" s="6"/>
      <c r="AL160" s="6"/>
      <c r="AM160" s="6"/>
      <c r="AN160" s="6">
        <v>1.6015651201788705</v>
      </c>
      <c r="AO160" s="6">
        <v>0.80497553984712555</v>
      </c>
      <c r="AP160" s="6">
        <v>1</v>
      </c>
      <c r="AQ160" s="6">
        <v>79.625</v>
      </c>
      <c r="AR160" s="6"/>
      <c r="AS160" s="6"/>
      <c r="AT160" s="6">
        <v>1.2190198392491383</v>
      </c>
      <c r="AU160" s="6">
        <v>1</v>
      </c>
      <c r="AV160" s="10"/>
      <c r="AW160" s="13">
        <v>19.571028335587599</v>
      </c>
      <c r="AX160" s="1" t="s">
        <v>156</v>
      </c>
      <c r="AY160" s="17">
        <v>1.2656692913385801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3.3751785999304573</v>
      </c>
      <c r="BL160" s="17">
        <f t="shared" si="20"/>
        <v>19.844151621035898</v>
      </c>
      <c r="BM160" s="17">
        <f t="shared" ca="1" si="21"/>
        <v>3.8719622349686631</v>
      </c>
      <c r="BN160" s="16">
        <f t="shared" si="22"/>
        <v>4.0329710889016006</v>
      </c>
      <c r="BO160" s="15"/>
      <c r="BP160" s="2"/>
    </row>
    <row r="161" spans="1:68" x14ac:dyDescent="0.2">
      <c r="A161" s="1">
        <v>2.96</v>
      </c>
      <c r="B161" s="1">
        <v>2.14</v>
      </c>
      <c r="C161" s="1">
        <v>4.4119999999999999E-2</v>
      </c>
      <c r="D161" s="1">
        <v>0.11642</v>
      </c>
      <c r="E161" s="1">
        <v>-0.12179</v>
      </c>
      <c r="F161" s="1">
        <v>2.02128</v>
      </c>
      <c r="G161" s="1">
        <v>2.02983</v>
      </c>
      <c r="H161" s="15"/>
      <c r="I161" s="11">
        <f t="shared" si="16"/>
        <v>9.7112860892388451</v>
      </c>
      <c r="J161" s="10">
        <f t="shared" si="17"/>
        <v>-1.3312860892388443</v>
      </c>
      <c r="K161" s="6">
        <v>110</v>
      </c>
      <c r="L161" s="10">
        <v>1078.8713910761178</v>
      </c>
      <c r="M161" s="10">
        <v>657.13910761154875</v>
      </c>
      <c r="N161" s="10">
        <v>4.2082239720034993</v>
      </c>
      <c r="O161" s="10">
        <v>1.8868641699273354</v>
      </c>
      <c r="P161" s="10">
        <v>1.9211709776037045</v>
      </c>
      <c r="Q161" s="10">
        <v>0.20886883421931016</v>
      </c>
      <c r="R161" s="10">
        <v>10.871954482668395</v>
      </c>
      <c r="S161" s="10">
        <v>2.3824171997478545</v>
      </c>
      <c r="T161" s="14" t="s">
        <v>154</v>
      </c>
      <c r="U161" s="6">
        <v>2</v>
      </c>
      <c r="V161" s="14" t="s">
        <v>155</v>
      </c>
      <c r="W161" s="6">
        <v>2</v>
      </c>
      <c r="X161" s="14" t="s">
        <v>155</v>
      </c>
      <c r="Y161" s="6">
        <v>2</v>
      </c>
      <c r="Z161" s="14" t="s">
        <v>161</v>
      </c>
      <c r="AA161" s="9">
        <v>2</v>
      </c>
      <c r="AB161" s="7">
        <v>97.81</v>
      </c>
      <c r="AC161" s="6">
        <v>1.8400000000000034</v>
      </c>
      <c r="AD161" s="13">
        <v>0.35</v>
      </c>
      <c r="AE161" s="8">
        <v>192.11709776037043</v>
      </c>
      <c r="AF161" s="6">
        <v>163.18238149359624</v>
      </c>
      <c r="AG161" s="6">
        <v>96.058548880185242</v>
      </c>
      <c r="AH161" s="6">
        <v>0</v>
      </c>
      <c r="AI161" s="6">
        <v>0.91979781702927221</v>
      </c>
      <c r="AJ161" s="6"/>
      <c r="AK161" s="6"/>
      <c r="AL161" s="6"/>
      <c r="AM161" s="6"/>
      <c r="AN161" s="6">
        <v>1.8868641699273354</v>
      </c>
      <c r="AO161" s="6">
        <v>0.84166330129950873</v>
      </c>
      <c r="AP161" s="6">
        <v>1</v>
      </c>
      <c r="AQ161" s="6">
        <v>79.625</v>
      </c>
      <c r="AR161" s="6"/>
      <c r="AS161" s="6"/>
      <c r="AT161" s="6">
        <v>1.5310780292586512</v>
      </c>
      <c r="AU161" s="6">
        <v>1</v>
      </c>
      <c r="AV161" s="10"/>
      <c r="AW161" s="13">
        <v>24.477357224039434</v>
      </c>
      <c r="AX161" s="1" t="s">
        <v>156</v>
      </c>
      <c r="AY161" s="17">
        <v>1.331286089238840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4.2053052879099795</v>
      </c>
      <c r="BL161" s="17">
        <f t="shared" si="20"/>
        <v>15.116414622275451</v>
      </c>
      <c r="BM161" s="17">
        <f t="shared" ca="1" si="21"/>
        <v>3.7226634318184257</v>
      </c>
      <c r="BN161" s="16">
        <f t="shared" si="22"/>
        <v>3.925072859429052</v>
      </c>
      <c r="BO161" s="15"/>
      <c r="BP161" s="2"/>
    </row>
    <row r="162" spans="1:68" x14ac:dyDescent="0.2">
      <c r="A162" s="1">
        <v>2.98</v>
      </c>
      <c r="B162" s="1">
        <v>2.27</v>
      </c>
      <c r="C162" s="1">
        <v>4.4429999999999997E-2</v>
      </c>
      <c r="D162" s="1">
        <v>0.11741</v>
      </c>
      <c r="E162" s="1">
        <v>-0.11333</v>
      </c>
      <c r="F162" s="1">
        <v>2.0186000000000002</v>
      </c>
      <c r="G162" s="1">
        <v>2.024</v>
      </c>
      <c r="H162" s="15"/>
      <c r="I162" s="11">
        <f t="shared" si="16"/>
        <v>9.7769028871391068</v>
      </c>
      <c r="J162" s="10">
        <f t="shared" si="17"/>
        <v>-1.396902887139106</v>
      </c>
      <c r="K162" s="6">
        <v>110</v>
      </c>
      <c r="L162" s="10">
        <v>1086.0892388451466</v>
      </c>
      <c r="M162" s="10">
        <v>660.26246719160122</v>
      </c>
      <c r="N162" s="10">
        <v>4.2366579177602794</v>
      </c>
      <c r="O162" s="10">
        <v>2.0878703186137511</v>
      </c>
      <c r="P162" s="10">
        <v>2.1508849000727199</v>
      </c>
      <c r="Q162" s="10">
        <v>0.21312795153912723</v>
      </c>
      <c r="R162" s="10">
        <v>9.90884968005129</v>
      </c>
      <c r="S162" s="10">
        <v>4.3760126013172753</v>
      </c>
      <c r="T162" s="14" t="s">
        <v>154</v>
      </c>
      <c r="U162" s="6">
        <v>2</v>
      </c>
      <c r="V162" s="14" t="s">
        <v>155</v>
      </c>
      <c r="W162" s="6">
        <v>2</v>
      </c>
      <c r="X162" s="14" t="s">
        <v>155</v>
      </c>
      <c r="Y162" s="6">
        <v>2</v>
      </c>
      <c r="Z162" s="14" t="s">
        <v>161</v>
      </c>
      <c r="AA162" s="9">
        <v>2</v>
      </c>
      <c r="AB162" s="7">
        <v>97.81</v>
      </c>
      <c r="AC162" s="6">
        <v>1.8400000000000034</v>
      </c>
      <c r="AD162" s="13">
        <v>0.35</v>
      </c>
      <c r="AE162" s="8">
        <v>215.08849000727201</v>
      </c>
      <c r="AF162" s="6">
        <v>189.7829695623611</v>
      </c>
      <c r="AG162" s="6">
        <v>107.54424500363601</v>
      </c>
      <c r="AH162" s="6">
        <v>2.8667249188867725</v>
      </c>
      <c r="AI162" s="6">
        <v>1.0091988800811276</v>
      </c>
      <c r="AJ162" s="6"/>
      <c r="AK162" s="6"/>
      <c r="AL162" s="6"/>
      <c r="AM162" s="6"/>
      <c r="AN162" s="6">
        <v>2.0878703186137511</v>
      </c>
      <c r="AO162" s="6">
        <v>0.88776480482246034</v>
      </c>
      <c r="AP162" s="6">
        <v>1</v>
      </c>
      <c r="AQ162" s="6">
        <v>79.625</v>
      </c>
      <c r="AR162" s="6"/>
      <c r="AS162" s="6"/>
      <c r="AT162" s="6">
        <v>1.7817981918439718</v>
      </c>
      <c r="AU162" s="6">
        <v>1</v>
      </c>
      <c r="AV162" s="10"/>
      <c r="AW162" s="13">
        <v>28.467445434354165</v>
      </c>
      <c r="AX162" s="1" t="s">
        <v>156</v>
      </c>
      <c r="AY162" s="17">
        <v>1.39690288713911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7.81</v>
      </c>
      <c r="BG162" s="18">
        <v>1.8400000000000034</v>
      </c>
      <c r="BH162" s="18">
        <v>0.35</v>
      </c>
      <c r="BI162" s="15"/>
      <c r="BJ162" s="19">
        <f t="shared" ca="1" si="18"/>
        <v>1</v>
      </c>
      <c r="BK162" s="18">
        <f t="shared" ca="1" si="19"/>
        <v>4.8703064630919517</v>
      </c>
      <c r="BL162" s="17">
        <f t="shared" si="20"/>
        <v>13.255542487898534</v>
      </c>
      <c r="BM162" s="17">
        <f t="shared" ca="1" si="21"/>
        <v>3.6371443573261923</v>
      </c>
      <c r="BN162" s="16">
        <f t="shared" si="22"/>
        <v>3.861781814068225</v>
      </c>
      <c r="BO162" s="15"/>
      <c r="BP162" s="2"/>
    </row>
    <row r="163" spans="1:68" x14ac:dyDescent="0.2">
      <c r="A163" s="1">
        <v>3</v>
      </c>
      <c r="B163" s="1">
        <v>2.14</v>
      </c>
      <c r="C163" s="1">
        <v>4.4729999999999999E-2</v>
      </c>
      <c r="D163" s="1">
        <v>0.12379</v>
      </c>
      <c r="E163" s="1">
        <v>-0.10657999999999999</v>
      </c>
      <c r="F163" s="1">
        <v>2.0169999999999999</v>
      </c>
      <c r="G163" s="1">
        <v>2.0253800000000002</v>
      </c>
      <c r="H163" s="15"/>
      <c r="I163" s="11">
        <f t="shared" si="16"/>
        <v>9.8425196850393704</v>
      </c>
      <c r="J163" s="10">
        <f t="shared" si="17"/>
        <v>-1.4625196850393696</v>
      </c>
      <c r="K163" s="6">
        <v>110</v>
      </c>
      <c r="L163" s="10">
        <v>1093.3070866141757</v>
      </c>
      <c r="M163" s="10">
        <v>663.3858267716538</v>
      </c>
      <c r="N163" s="10">
        <v>4.2650918635170605</v>
      </c>
      <c r="O163" s="10">
        <v>2.2823923979877039</v>
      </c>
      <c r="P163" s="10">
        <v>2.368312118103002</v>
      </c>
      <c r="Q163" s="10">
        <v>0.24057559648905921</v>
      </c>
      <c r="R163" s="10">
        <v>10.158103513896565</v>
      </c>
      <c r="S163" s="10">
        <v>5.9666472302290501</v>
      </c>
      <c r="T163" s="14" t="s">
        <v>154</v>
      </c>
      <c r="U163" s="6">
        <v>2</v>
      </c>
      <c r="V163" s="14" t="s">
        <v>155</v>
      </c>
      <c r="W163" s="6">
        <v>2</v>
      </c>
      <c r="X163" s="14" t="s">
        <v>33</v>
      </c>
      <c r="Y163" s="6">
        <v>3</v>
      </c>
      <c r="Z163" s="14" t="s">
        <v>161</v>
      </c>
      <c r="AA163" s="9">
        <v>2</v>
      </c>
      <c r="AB163" s="7">
        <v>97.81</v>
      </c>
      <c r="AC163" s="6">
        <v>1.8400000000000034</v>
      </c>
      <c r="AD163" s="13">
        <v>0.35</v>
      </c>
      <c r="AE163" s="8">
        <v>236.8312118103002</v>
      </c>
      <c r="AF163" s="6">
        <v>214.93806299127488</v>
      </c>
      <c r="AG163" s="6">
        <v>118.4156059051501</v>
      </c>
      <c r="AH163" s="6">
        <v>35.003424686646646</v>
      </c>
      <c r="AI163" s="6">
        <v>0.98443572526305967</v>
      </c>
      <c r="AJ163" s="6"/>
      <c r="AK163" s="6"/>
      <c r="AL163" s="6"/>
      <c r="AM163" s="6"/>
      <c r="AN163" s="6">
        <v>2.2823923979877039</v>
      </c>
      <c r="AO163" s="6">
        <v>0.95340673897958572</v>
      </c>
      <c r="AP163" s="6">
        <v>1</v>
      </c>
      <c r="AQ163" s="6">
        <v>79.625</v>
      </c>
      <c r="AR163" s="6"/>
      <c r="AS163" s="6"/>
      <c r="AT163" s="6">
        <v>2.0166710539753296</v>
      </c>
      <c r="AU163" s="6">
        <v>1</v>
      </c>
      <c r="AV163" s="10"/>
      <c r="AW163" s="13">
        <v>32.240709448691234</v>
      </c>
      <c r="AX163" s="1" t="s">
        <v>156</v>
      </c>
      <c r="AY163" s="17">
        <v>1.46251968503937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97.81</v>
      </c>
      <c r="BG163" s="18">
        <v>1.8400000000000034</v>
      </c>
      <c r="BH163" s="18">
        <v>0.35</v>
      </c>
      <c r="BI163" s="15"/>
      <c r="BJ163" s="19">
        <f t="shared" ca="1" si="18"/>
        <v>1</v>
      </c>
      <c r="BK163" s="18">
        <f t="shared" ca="1" si="19"/>
        <v>5.492003299681449</v>
      </c>
      <c r="BL163" s="17">
        <f t="shared" si="20"/>
        <v>13.206404307459843</v>
      </c>
      <c r="BM163" s="17">
        <f t="shared" ca="1" si="21"/>
        <v>3.5963373664354181</v>
      </c>
      <c r="BN163" s="16">
        <f t="shared" si="22"/>
        <v>3.8338629201158212</v>
      </c>
      <c r="BO163" s="15"/>
      <c r="BP163" s="2"/>
    </row>
    <row r="164" spans="1:68" x14ac:dyDescent="0.2">
      <c r="A164" s="1">
        <v>3.02</v>
      </c>
      <c r="B164" s="1">
        <v>2.27</v>
      </c>
      <c r="C164" s="1">
        <v>4.5339999999999998E-2</v>
      </c>
      <c r="D164" s="1">
        <v>0.12828999999999999</v>
      </c>
      <c r="E164" s="1">
        <v>-0.11037</v>
      </c>
      <c r="F164" s="1">
        <v>2.02258</v>
      </c>
      <c r="G164" s="1">
        <v>2.0286300000000002</v>
      </c>
      <c r="H164" s="15"/>
      <c r="I164" s="11">
        <f t="shared" si="16"/>
        <v>9.9081364829396321</v>
      </c>
      <c r="J164" s="10">
        <f t="shared" si="17"/>
        <v>-1.5281364829396313</v>
      </c>
      <c r="K164" s="6">
        <v>110</v>
      </c>
      <c r="L164" s="10">
        <v>1100.5249343832045</v>
      </c>
      <c r="M164" s="10">
        <v>666.50918635170626</v>
      </c>
      <c r="N164" s="10">
        <v>4.2935258092738406</v>
      </c>
      <c r="O164" s="10">
        <v>2.6779206260480724</v>
      </c>
      <c r="P164" s="10">
        <v>2.750979534977076</v>
      </c>
      <c r="Q164" s="10">
        <v>0.25993522067004571</v>
      </c>
      <c r="R164" s="10">
        <v>9.4488242229766986</v>
      </c>
      <c r="S164" s="10">
        <v>5.0735353422919207</v>
      </c>
      <c r="T164" s="14" t="s">
        <v>154</v>
      </c>
      <c r="U164" s="6">
        <v>2</v>
      </c>
      <c r="V164" s="14" t="s">
        <v>155</v>
      </c>
      <c r="W164" s="6">
        <v>2</v>
      </c>
      <c r="X164" s="14" t="s">
        <v>33</v>
      </c>
      <c r="Y164" s="6">
        <v>3</v>
      </c>
      <c r="Z164" s="14" t="s">
        <v>161</v>
      </c>
      <c r="AA164" s="9">
        <v>2</v>
      </c>
      <c r="AB164" s="7">
        <v>97.81</v>
      </c>
      <c r="AC164" s="6">
        <v>1.8400000000000034</v>
      </c>
      <c r="AD164" s="13">
        <v>0.35</v>
      </c>
      <c r="AE164" s="8">
        <v>275.09795349770764</v>
      </c>
      <c r="AF164" s="6">
        <v>259.53317981357606</v>
      </c>
      <c r="AG164" s="6">
        <v>137.54897674885382</v>
      </c>
      <c r="AH164" s="6">
        <v>16.045910393514792</v>
      </c>
      <c r="AI164" s="6">
        <v>1.0583327368587307</v>
      </c>
      <c r="AJ164" s="6"/>
      <c r="AK164" s="6"/>
      <c r="AL164" s="6"/>
      <c r="AM164" s="6"/>
      <c r="AN164" s="6">
        <v>2.6779206260480724</v>
      </c>
      <c r="AO164" s="6">
        <v>1.0435412292552197</v>
      </c>
      <c r="AP164" s="6">
        <v>1</v>
      </c>
      <c r="AQ164" s="6">
        <v>79.625</v>
      </c>
      <c r="AR164" s="6"/>
      <c r="AS164" s="6"/>
      <c r="AT164" s="6">
        <v>2.441437613498322</v>
      </c>
      <c r="AU164" s="6">
        <v>1</v>
      </c>
      <c r="AV164" s="10"/>
      <c r="AW164" s="13">
        <v>38.929976972036407</v>
      </c>
      <c r="AX164" s="1" t="s">
        <v>156</v>
      </c>
      <c r="AY164" s="17">
        <v>1.52813648293963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97.81</v>
      </c>
      <c r="BG164" s="18">
        <v>1.8400000000000034</v>
      </c>
      <c r="BH164" s="18">
        <v>0.35</v>
      </c>
      <c r="BI164" s="15"/>
      <c r="BJ164" s="19">
        <f t="shared" ca="1" si="18"/>
        <v>1</v>
      </c>
      <c r="BK164" s="18">
        <f t="shared" ca="1" si="19"/>
        <v>6.6037111351206192</v>
      </c>
      <c r="BL164" s="17">
        <f t="shared" si="20"/>
        <v>11.811387500693671</v>
      </c>
      <c r="BM164" s="17">
        <f t="shared" ca="1" si="21"/>
        <v>3.5040357851553887</v>
      </c>
      <c r="BN164" s="16">
        <f t="shared" si="22"/>
        <v>3.7626732906146345</v>
      </c>
      <c r="BO164" s="15"/>
      <c r="BP164" s="2"/>
    </row>
    <row r="165" spans="1:68" x14ac:dyDescent="0.2">
      <c r="A165" s="1">
        <v>3.04</v>
      </c>
      <c r="B165" s="1">
        <v>2.14</v>
      </c>
      <c r="C165" s="1">
        <v>4.6190000000000002E-2</v>
      </c>
      <c r="D165" s="1">
        <v>0.13397000000000001</v>
      </c>
      <c r="E165" s="1">
        <v>-0.11328000000000001</v>
      </c>
      <c r="F165" s="1">
        <v>2.01708</v>
      </c>
      <c r="G165" s="1">
        <v>2.0217299999999998</v>
      </c>
      <c r="H165" s="15"/>
      <c r="I165" s="11">
        <f t="shared" si="16"/>
        <v>9.9737532808398939</v>
      </c>
      <c r="J165" s="10">
        <f t="shared" si="17"/>
        <v>-1.5937532808398931</v>
      </c>
      <c r="K165" s="6">
        <v>110</v>
      </c>
      <c r="L165" s="10">
        <v>1107.7427821522333</v>
      </c>
      <c r="M165" s="10">
        <v>669.63254593175873</v>
      </c>
      <c r="N165" s="10">
        <v>4.3219597550306208</v>
      </c>
      <c r="O165" s="10">
        <v>3.2290665176076048</v>
      </c>
      <c r="P165" s="10">
        <v>3.2922507667603242</v>
      </c>
      <c r="Q165" s="10">
        <v>0.28437136852515765</v>
      </c>
      <c r="R165" s="10">
        <v>8.6375974575286616</v>
      </c>
      <c r="S165" s="10">
        <v>4.3877950800499539</v>
      </c>
      <c r="T165" s="14" t="s">
        <v>154</v>
      </c>
      <c r="U165" s="6">
        <v>2</v>
      </c>
      <c r="V165" s="14" t="s">
        <v>155</v>
      </c>
      <c r="W165" s="6">
        <v>2</v>
      </c>
      <c r="X165" s="14" t="s">
        <v>33</v>
      </c>
      <c r="Y165" s="6">
        <v>3</v>
      </c>
      <c r="Z165" s="14" t="s">
        <v>161</v>
      </c>
      <c r="AA165" s="9">
        <v>2</v>
      </c>
      <c r="AB165" s="7">
        <v>97.81</v>
      </c>
      <c r="AC165" s="6">
        <v>1.8400000000000034</v>
      </c>
      <c r="AD165" s="13">
        <v>0.35</v>
      </c>
      <c r="AE165" s="8">
        <v>329.22507667603242</v>
      </c>
      <c r="AF165" s="6">
        <v>322.78756897813292</v>
      </c>
      <c r="AG165" s="6">
        <v>164.61253833801621</v>
      </c>
      <c r="AH165" s="6">
        <v>1.3543266861119951</v>
      </c>
      <c r="AI165" s="6">
        <v>1.157729339572759</v>
      </c>
      <c r="AJ165" s="6"/>
      <c r="AK165" s="6"/>
      <c r="AL165" s="6"/>
      <c r="AM165" s="6"/>
      <c r="AN165" s="6">
        <v>3.2290665176076048</v>
      </c>
      <c r="AO165" s="6">
        <v>1.1694301338097313</v>
      </c>
      <c r="AP165" s="6">
        <v>1</v>
      </c>
      <c r="AQ165" s="6">
        <v>79.625</v>
      </c>
      <c r="AR165" s="6"/>
      <c r="AS165" s="6"/>
      <c r="AT165" s="6">
        <v>3.0490314189264938</v>
      </c>
      <c r="AU165" s="6">
        <v>1</v>
      </c>
      <c r="AV165" s="10"/>
      <c r="AW165" s="13">
        <v>48.418135346719936</v>
      </c>
      <c r="AX165" s="1" t="s">
        <v>156</v>
      </c>
      <c r="AY165" s="17">
        <v>1.59375328083989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97.81</v>
      </c>
      <c r="BG165" s="18">
        <v>1.8400000000000034</v>
      </c>
      <c r="BH165" s="18">
        <v>0.35</v>
      </c>
      <c r="BI165" s="15"/>
      <c r="BJ165" s="19">
        <f t="shared" ca="1" si="18"/>
        <v>1</v>
      </c>
      <c r="BK165" s="18">
        <f t="shared" ca="1" si="19"/>
        <v>8.1787523390873886</v>
      </c>
      <c r="BL165" s="17">
        <f t="shared" si="20"/>
        <v>10.384659300689666</v>
      </c>
      <c r="BM165" s="17">
        <f t="shared" ca="1" si="21"/>
        <v>3.3972488566750281</v>
      </c>
      <c r="BN165" s="16">
        <f t="shared" si="22"/>
        <v>3.6766017749738986</v>
      </c>
      <c r="BO165" s="15"/>
      <c r="BP165" s="2"/>
    </row>
    <row r="166" spans="1:68" x14ac:dyDescent="0.2">
      <c r="A166" s="1">
        <v>3.06</v>
      </c>
      <c r="B166" s="1">
        <v>2.27</v>
      </c>
      <c r="C166" s="1">
        <v>4.7120000000000002E-2</v>
      </c>
      <c r="D166" s="1">
        <v>0.13997000000000001</v>
      </c>
      <c r="E166" s="1">
        <v>-0.11687</v>
      </c>
      <c r="F166" s="1">
        <v>2.01668</v>
      </c>
      <c r="G166" s="1">
        <v>2.02183</v>
      </c>
      <c r="H166" s="15"/>
      <c r="I166" s="11">
        <f t="shared" si="16"/>
        <v>10.039370078740157</v>
      </c>
      <c r="J166" s="10">
        <f t="shared" si="17"/>
        <v>-1.6593700787401566</v>
      </c>
      <c r="K166" s="6">
        <v>110</v>
      </c>
      <c r="L166" s="10">
        <v>1114.9606299212624</v>
      </c>
      <c r="M166" s="10">
        <v>672.75590551181131</v>
      </c>
      <c r="N166" s="10">
        <v>4.3503937007874018</v>
      </c>
      <c r="O166" s="10">
        <v>3.8320849636668561</v>
      </c>
      <c r="P166" s="10">
        <v>3.8830870724082831</v>
      </c>
      <c r="Q166" s="10">
        <v>0.31018420076647302</v>
      </c>
      <c r="R166" s="10">
        <v>7.9880825483034394</v>
      </c>
      <c r="S166" s="10">
        <v>3.541813107043545</v>
      </c>
      <c r="T166" s="14" t="s">
        <v>154</v>
      </c>
      <c r="U166" s="6">
        <v>2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61</v>
      </c>
      <c r="AA166" s="9">
        <v>2</v>
      </c>
      <c r="AB166" s="7">
        <v>97.81</v>
      </c>
      <c r="AC166" s="6">
        <v>1.8400000000000034</v>
      </c>
      <c r="AD166" s="13">
        <v>0.35</v>
      </c>
      <c r="AE166" s="8">
        <v>388.30870724082831</v>
      </c>
      <c r="AF166" s="6">
        <v>391.87314330324398</v>
      </c>
      <c r="AG166" s="6">
        <v>194.15435362041416</v>
      </c>
      <c r="AH166" s="6">
        <v>0</v>
      </c>
      <c r="AI166" s="6">
        <v>1.2518648799046104</v>
      </c>
      <c r="AJ166" s="6"/>
      <c r="AK166" s="6"/>
      <c r="AL166" s="6"/>
      <c r="AM166" s="6"/>
      <c r="AN166" s="6">
        <v>3.8320849636668561</v>
      </c>
      <c r="AO166" s="6">
        <v>1.3063619432316342</v>
      </c>
      <c r="AP166" s="6">
        <v>1</v>
      </c>
      <c r="AQ166" s="6">
        <v>79.625</v>
      </c>
      <c r="AR166" s="6"/>
      <c r="AS166" s="6"/>
      <c r="AT166" s="6">
        <v>3.7125907313531497</v>
      </c>
      <c r="AU166" s="6">
        <v>1</v>
      </c>
      <c r="AV166" s="10"/>
      <c r="AW166" s="13">
        <v>58.780971495486597</v>
      </c>
      <c r="AX166" s="1" t="s">
        <v>156</v>
      </c>
      <c r="AY166" s="17">
        <v>1.65937007874016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97.81</v>
      </c>
      <c r="BG166" s="18">
        <v>1.8400000000000034</v>
      </c>
      <c r="BH166" s="18">
        <v>0.35</v>
      </c>
      <c r="BI166" s="15"/>
      <c r="BJ166" s="19">
        <f t="shared" ca="1" si="18"/>
        <v>1</v>
      </c>
      <c r="BK166" s="18">
        <f t="shared" ca="1" si="19"/>
        <v>9.8865182161950287</v>
      </c>
      <c r="BL166" s="17">
        <f t="shared" si="20"/>
        <v>9.3271460936209518</v>
      </c>
      <c r="BM166" s="17">
        <f t="shared" ca="1" si="21"/>
        <v>3.3046043685043065</v>
      </c>
      <c r="BN166" s="16">
        <f t="shared" si="22"/>
        <v>3.598658998126993</v>
      </c>
      <c r="BO166" s="15"/>
      <c r="BP166" s="2"/>
    </row>
    <row r="167" spans="1:68" x14ac:dyDescent="0.2">
      <c r="A167" s="1">
        <v>3.08</v>
      </c>
      <c r="B167" s="1">
        <v>2.14</v>
      </c>
      <c r="C167" s="1">
        <v>4.7890000000000002E-2</v>
      </c>
      <c r="D167" s="1">
        <v>0.14405000000000001</v>
      </c>
      <c r="E167" s="1">
        <v>-0.12229</v>
      </c>
      <c r="F167" s="1">
        <v>2.02393</v>
      </c>
      <c r="G167" s="1">
        <v>2.0291800000000002</v>
      </c>
      <c r="H167" s="15"/>
      <c r="I167" s="11">
        <f t="shared" si="16"/>
        <v>10.104986876640419</v>
      </c>
      <c r="J167" s="10">
        <f t="shared" si="17"/>
        <v>-1.7249868766404184</v>
      </c>
      <c r="K167" s="6">
        <v>110</v>
      </c>
      <c r="L167" s="10">
        <v>1122.1784776902912</v>
      </c>
      <c r="M167" s="10">
        <v>675.87926509186377</v>
      </c>
      <c r="N167" s="10">
        <v>4.378827646544182</v>
      </c>
      <c r="O167" s="10">
        <v>4.3313583007266656</v>
      </c>
      <c r="P167" s="10">
        <v>4.3639684314655289</v>
      </c>
      <c r="Q167" s="10">
        <v>0.32773692669056748</v>
      </c>
      <c r="R167" s="10">
        <v>7.5100663957027134</v>
      </c>
      <c r="S167" s="10">
        <v>2.2645924124210564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97.81</v>
      </c>
      <c r="AC167" s="6">
        <v>1.8400000000000034</v>
      </c>
      <c r="AD167" s="13">
        <v>0.35</v>
      </c>
      <c r="AE167" s="8">
        <v>436.3968431465529</v>
      </c>
      <c r="AF167" s="6">
        <v>448.02284155885945</v>
      </c>
      <c r="AG167" s="6">
        <v>218.19842157327645</v>
      </c>
      <c r="AH167" s="6">
        <v>0</v>
      </c>
      <c r="AI167" s="6">
        <v>1.3315461506068755</v>
      </c>
      <c r="AJ167" s="6"/>
      <c r="AK167" s="6"/>
      <c r="AL167" s="6"/>
      <c r="AM167" s="6"/>
      <c r="AN167" s="6">
        <v>4.3313583007266656</v>
      </c>
      <c r="AO167" s="6">
        <v>1.4151986075419358</v>
      </c>
      <c r="AP167" s="6">
        <v>1</v>
      </c>
      <c r="AQ167" s="6">
        <v>111.47500000000001</v>
      </c>
      <c r="AR167" s="6"/>
      <c r="AS167" s="6"/>
      <c r="AT167" s="6">
        <v>4.2445646088666527</v>
      </c>
      <c r="AU167" s="6">
        <v>1</v>
      </c>
      <c r="AV167" s="10"/>
      <c r="AW167" s="13">
        <v>67.203426233828907</v>
      </c>
      <c r="AX167" s="1" t="s">
        <v>156</v>
      </c>
      <c r="AY167" s="17">
        <v>1.7249868766404199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11.25313170275613</v>
      </c>
      <c r="BL167" s="17">
        <f t="shared" si="20"/>
        <v>8.618126164158781</v>
      </c>
      <c r="BM167" s="17">
        <f t="shared" ca="1" si="21"/>
        <v>3.2397596980022372</v>
      </c>
      <c r="BN167" s="16">
        <f t="shared" si="22"/>
        <v>3.5419162287295149</v>
      </c>
      <c r="BO167" s="15"/>
      <c r="BP167" s="2"/>
    </row>
    <row r="168" spans="1:68" x14ac:dyDescent="0.2">
      <c r="A168" s="1">
        <v>3.1</v>
      </c>
      <c r="B168" s="1">
        <v>2.27</v>
      </c>
      <c r="C168" s="1">
        <v>4.8250000000000001E-2</v>
      </c>
      <c r="D168" s="1">
        <v>0.14713000000000001</v>
      </c>
      <c r="E168" s="1">
        <v>-0.12222</v>
      </c>
      <c r="F168" s="1">
        <v>2.02528</v>
      </c>
      <c r="G168" s="1">
        <v>2.03078</v>
      </c>
      <c r="H168" s="15"/>
      <c r="I168" s="11">
        <f t="shared" si="16"/>
        <v>10.170603674540683</v>
      </c>
      <c r="J168" s="10">
        <f t="shared" si="17"/>
        <v>-1.7906036745406819</v>
      </c>
      <c r="K168" s="6">
        <v>110</v>
      </c>
      <c r="L168" s="10">
        <v>1129.3963254593202</v>
      </c>
      <c r="M168" s="10">
        <v>679.00262467191635</v>
      </c>
      <c r="N168" s="10">
        <v>4.4072615923009621</v>
      </c>
      <c r="O168" s="10">
        <v>4.5647847959754078</v>
      </c>
      <c r="P168" s="10">
        <v>4.5976324614855217</v>
      </c>
      <c r="Q168" s="10">
        <v>0.3409875139077761</v>
      </c>
      <c r="R168" s="10">
        <v>7.4165892285700679</v>
      </c>
      <c r="S168" s="10">
        <v>2.281087882646808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97.81</v>
      </c>
      <c r="AC168" s="6">
        <v>1.8400000000000034</v>
      </c>
      <c r="AD168" s="13">
        <v>0.35</v>
      </c>
      <c r="AE168" s="8">
        <v>459.76324614855218</v>
      </c>
      <c r="AF168" s="6">
        <v>475.08814816303351</v>
      </c>
      <c r="AG168" s="6">
        <v>229.88162307427609</v>
      </c>
      <c r="AH168" s="6">
        <v>0</v>
      </c>
      <c r="AI168" s="6">
        <v>1.3483286847649805</v>
      </c>
      <c r="AJ168" s="6"/>
      <c r="AK168" s="6"/>
      <c r="AL168" s="6"/>
      <c r="AM168" s="6"/>
      <c r="AN168" s="6">
        <v>4.5647847959754078</v>
      </c>
      <c r="AO168" s="6">
        <v>1.4725849258674741</v>
      </c>
      <c r="AP168" s="6">
        <v>1</v>
      </c>
      <c r="AQ168" s="6">
        <v>111.47500000000001</v>
      </c>
      <c r="AR168" s="6"/>
      <c r="AS168" s="6"/>
      <c r="AT168" s="6">
        <v>4.4842826671039964</v>
      </c>
      <c r="AU168" s="6">
        <v>1</v>
      </c>
      <c r="AV168" s="10"/>
      <c r="AW168" s="13">
        <v>71.263222224455021</v>
      </c>
      <c r="AX168" s="1" t="s">
        <v>156</v>
      </c>
      <c r="AY168" s="17">
        <v>1.7906036745406799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97.81</v>
      </c>
      <c r="BG168" s="18">
        <v>1.8400000000000034</v>
      </c>
      <c r="BH168" s="18">
        <v>0.35</v>
      </c>
      <c r="BI168" s="15"/>
      <c r="BJ168" s="19">
        <f t="shared" ca="1" si="18"/>
        <v>1</v>
      </c>
      <c r="BK168" s="18">
        <f t="shared" ca="1" si="19"/>
        <v>11.87899472613825</v>
      </c>
      <c r="BL168" s="17">
        <f t="shared" si="20"/>
        <v>8.4550723777714119</v>
      </c>
      <c r="BM168" s="17">
        <f t="shared" ca="1" si="21"/>
        <v>3.2167053273399686</v>
      </c>
      <c r="BN168" s="16">
        <f t="shared" si="22"/>
        <v>3.5204472341287962</v>
      </c>
      <c r="BO168" s="15"/>
      <c r="BP168" s="2"/>
    </row>
    <row r="169" spans="1:68" x14ac:dyDescent="0.2">
      <c r="A169" s="1">
        <v>3.12</v>
      </c>
      <c r="B169" s="1">
        <v>2.27</v>
      </c>
      <c r="C169" s="1">
        <v>4.8329999999999998E-2</v>
      </c>
      <c r="D169" s="1">
        <v>0.14909</v>
      </c>
      <c r="E169" s="1">
        <v>-0.12171</v>
      </c>
      <c r="F169" s="1">
        <v>2.0289799999999998</v>
      </c>
      <c r="G169" s="1">
        <v>2.0294300000000001</v>
      </c>
      <c r="H169" s="15"/>
      <c r="I169" s="11">
        <f t="shared" si="16"/>
        <v>10.236220472440944</v>
      </c>
      <c r="J169" s="10">
        <f t="shared" si="17"/>
        <v>-1.8562204724409437</v>
      </c>
      <c r="K169" s="6">
        <v>110</v>
      </c>
      <c r="L169" s="10">
        <v>1136.614173228349</v>
      </c>
      <c r="M169" s="10">
        <v>682.12598425196882</v>
      </c>
      <c r="N169" s="10">
        <v>4.4356955380577423</v>
      </c>
      <c r="O169" s="10">
        <v>4.6166573504751263</v>
      </c>
      <c r="P169" s="10">
        <v>4.6512356264614967</v>
      </c>
      <c r="Q169" s="10">
        <v>0.34941970577327242</v>
      </c>
      <c r="R169" s="10">
        <v>7.512406032181584</v>
      </c>
      <c r="S169" s="10">
        <v>2.4012691657201413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97.81</v>
      </c>
      <c r="AC169" s="6">
        <v>1.8400000000000034</v>
      </c>
      <c r="AD169" s="13">
        <v>0.35</v>
      </c>
      <c r="AE169" s="8">
        <v>465.12356264614965</v>
      </c>
      <c r="AF169" s="6">
        <v>480.96982358555812</v>
      </c>
      <c r="AG169" s="6">
        <v>232.56178132307483</v>
      </c>
      <c r="AH169" s="6">
        <v>0</v>
      </c>
      <c r="AI169" s="6">
        <v>1.3311314587047187</v>
      </c>
      <c r="AJ169" s="6"/>
      <c r="AK169" s="6"/>
      <c r="AL169" s="6"/>
      <c r="AM169" s="6"/>
      <c r="AN169" s="6">
        <v>4.6166573504751263</v>
      </c>
      <c r="AO169" s="6">
        <v>1.4913953993308793</v>
      </c>
      <c r="AP169" s="6">
        <v>1</v>
      </c>
      <c r="AQ169" s="6">
        <v>111.47500000000001</v>
      </c>
      <c r="AR169" s="6"/>
      <c r="AS169" s="6"/>
      <c r="AT169" s="6">
        <v>4.5126750204987296</v>
      </c>
      <c r="AU169" s="6">
        <v>1</v>
      </c>
      <c r="AV169" s="10"/>
      <c r="AW169" s="13">
        <v>72.145473537833723</v>
      </c>
      <c r="AX169" s="1" t="s">
        <v>156</v>
      </c>
      <c r="AY169" s="17">
        <v>1.8562204724409399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7.81</v>
      </c>
      <c r="BG169" s="18">
        <v>1.8400000000000034</v>
      </c>
      <c r="BH169" s="18">
        <v>0.35</v>
      </c>
      <c r="BI169" s="15"/>
      <c r="BJ169" s="19">
        <f t="shared" ca="1" si="18"/>
        <v>1</v>
      </c>
      <c r="BK169" s="18">
        <f t="shared" ca="1" si="19"/>
        <v>11.971186068581545</v>
      </c>
      <c r="BL169" s="17">
        <f t="shared" si="20"/>
        <v>8.5580656718116028</v>
      </c>
      <c r="BM169" s="17">
        <f t="shared" ca="1" si="21"/>
        <v>3.2177210151835292</v>
      </c>
      <c r="BN169" s="16">
        <f t="shared" si="22"/>
        <v>3.5197143839123948</v>
      </c>
      <c r="BO169" s="15"/>
      <c r="BP169" s="2"/>
    </row>
    <row r="170" spans="1:68" x14ac:dyDescent="0.2">
      <c r="A170" s="1">
        <v>3.14</v>
      </c>
      <c r="B170" s="1">
        <v>2.14</v>
      </c>
      <c r="C170" s="1">
        <v>4.8660000000000002E-2</v>
      </c>
      <c r="D170" s="1">
        <v>0.14917</v>
      </c>
      <c r="E170" s="1">
        <v>-0.12523000000000001</v>
      </c>
      <c r="F170" s="1">
        <v>2.02115</v>
      </c>
      <c r="G170" s="1">
        <v>2.0260799999999999</v>
      </c>
      <c r="H170" s="15"/>
      <c r="I170" s="11">
        <f t="shared" si="16"/>
        <v>10.301837270341208</v>
      </c>
      <c r="J170" s="10">
        <f t="shared" si="17"/>
        <v>-1.9218372703412072</v>
      </c>
      <c r="K170" s="6">
        <v>110</v>
      </c>
      <c r="L170" s="10">
        <v>1143.8320209973781</v>
      </c>
      <c r="M170" s="10">
        <v>685.2493438320214</v>
      </c>
      <c r="N170" s="10">
        <v>4.4641294838145233</v>
      </c>
      <c r="O170" s="10">
        <v>4.8306316377864755</v>
      </c>
      <c r="P170" s="10">
        <v>4.8532653081328041</v>
      </c>
      <c r="Q170" s="10">
        <v>0.34976387686982324</v>
      </c>
      <c r="R170" s="10">
        <v>7.2067742986090293</v>
      </c>
      <c r="S170" s="10">
        <v>1.5717826629394811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97.81</v>
      </c>
      <c r="AC170" s="6">
        <v>1.8400000000000034</v>
      </c>
      <c r="AD170" s="13">
        <v>0.35</v>
      </c>
      <c r="AE170" s="8">
        <v>485.32653081328044</v>
      </c>
      <c r="AF170" s="6">
        <v>504.31344214871035</v>
      </c>
      <c r="AG170" s="6">
        <v>242.66326540664019</v>
      </c>
      <c r="AH170" s="6">
        <v>0</v>
      </c>
      <c r="AI170" s="6">
        <v>1.3875833466756531</v>
      </c>
      <c r="AJ170" s="6"/>
      <c r="AK170" s="6"/>
      <c r="AL170" s="6"/>
      <c r="AM170" s="6"/>
      <c r="AN170" s="6">
        <v>4.8306316377864755</v>
      </c>
      <c r="AO170" s="6">
        <v>1.5327097297007486</v>
      </c>
      <c r="AP170" s="6">
        <v>1</v>
      </c>
      <c r="AQ170" s="6">
        <v>111.47500000000001</v>
      </c>
      <c r="AR170" s="6"/>
      <c r="AS170" s="6"/>
      <c r="AT170" s="6">
        <v>4.7118789025820993</v>
      </c>
      <c r="AU170" s="6">
        <v>1</v>
      </c>
      <c r="AV170" s="10"/>
      <c r="AW170" s="13">
        <v>75.647016322306541</v>
      </c>
      <c r="AX170" s="1" t="s">
        <v>156</v>
      </c>
      <c r="AY170" s="17">
        <v>1.9218372703412101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97.81</v>
      </c>
      <c r="BG170" s="18">
        <v>1.8400000000000034</v>
      </c>
      <c r="BH170" s="18">
        <v>0.35</v>
      </c>
      <c r="BI170" s="15"/>
      <c r="BJ170" s="19">
        <f t="shared" ca="1" si="18"/>
        <v>1</v>
      </c>
      <c r="BK170" s="18">
        <f t="shared" ca="1" si="19"/>
        <v>12.495741400326313</v>
      </c>
      <c r="BL170" s="17">
        <f t="shared" si="20"/>
        <v>8.1694777172958926</v>
      </c>
      <c r="BM170" s="17">
        <f t="shared" ca="1" si="21"/>
        <v>3.1903778723984169</v>
      </c>
      <c r="BN170" s="16">
        <f t="shared" si="22"/>
        <v>3.4941401749559367</v>
      </c>
      <c r="BO170" s="15"/>
      <c r="BP170" s="2"/>
    </row>
    <row r="171" spans="1:68" x14ac:dyDescent="0.2">
      <c r="A171" s="1">
        <v>3.16</v>
      </c>
      <c r="B171" s="1">
        <v>2.27</v>
      </c>
      <c r="C171" s="1">
        <v>4.8509999999999998E-2</v>
      </c>
      <c r="D171" s="1">
        <v>0.14999000000000001</v>
      </c>
      <c r="E171" s="1">
        <v>-0.12922</v>
      </c>
      <c r="F171" s="1">
        <v>2.0204800000000001</v>
      </c>
      <c r="G171" s="1">
        <v>2.0223300000000002</v>
      </c>
      <c r="H171" s="15"/>
      <c r="I171" s="11">
        <f t="shared" si="16"/>
        <v>10.36745406824147</v>
      </c>
      <c r="J171" s="10">
        <f t="shared" si="17"/>
        <v>-1.987454068241469</v>
      </c>
      <c r="K171" s="6">
        <v>110</v>
      </c>
      <c r="L171" s="10">
        <v>1151.0498687664069</v>
      </c>
      <c r="M171" s="10">
        <v>688.37270341207386</v>
      </c>
      <c r="N171" s="10">
        <v>4.4925634295713035</v>
      </c>
      <c r="O171" s="10">
        <v>4.7333705980994969</v>
      </c>
      <c r="P171" s="10">
        <v>4.7424647864845282</v>
      </c>
      <c r="Q171" s="10">
        <v>0.35329163060946972</v>
      </c>
      <c r="R171" s="10">
        <v>7.4495361908919113</v>
      </c>
      <c r="S171" s="10">
        <v>0.63154086007163446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97.81</v>
      </c>
      <c r="AC171" s="6">
        <v>1.8400000000000034</v>
      </c>
      <c r="AD171" s="13">
        <v>0.35</v>
      </c>
      <c r="AE171" s="8">
        <v>474.24647864845281</v>
      </c>
      <c r="AF171" s="6">
        <v>490.85350738014677</v>
      </c>
      <c r="AG171" s="6">
        <v>237.1232393242264</v>
      </c>
      <c r="AH171" s="6">
        <v>0</v>
      </c>
      <c r="AI171" s="6">
        <v>1.342365449841882</v>
      </c>
      <c r="AJ171" s="6"/>
      <c r="AK171" s="6"/>
      <c r="AL171" s="6"/>
      <c r="AM171" s="6"/>
      <c r="AN171" s="6">
        <v>4.7333705980994969</v>
      </c>
      <c r="AO171" s="6">
        <v>1.5160427998022754</v>
      </c>
      <c r="AP171" s="6">
        <v>1</v>
      </c>
      <c r="AQ171" s="6">
        <v>111.47500000000001</v>
      </c>
      <c r="AR171" s="6"/>
      <c r="AS171" s="6"/>
      <c r="AT171" s="6">
        <v>4.5501318026981288</v>
      </c>
      <c r="AU171" s="6">
        <v>1</v>
      </c>
      <c r="AV171" s="10"/>
      <c r="AW171" s="13">
        <v>73.628026107022009</v>
      </c>
      <c r="AX171" s="1" t="s">
        <v>156</v>
      </c>
      <c r="AY171" s="17">
        <v>1.9874540682414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12.106638835174467</v>
      </c>
      <c r="BL171" s="17">
        <f t="shared" si="20"/>
        <v>8.4784432496982181</v>
      </c>
      <c r="BM171" s="17">
        <f t="shared" ca="1" si="21"/>
        <v>3.2113733103520135</v>
      </c>
      <c r="BN171" s="16">
        <f t="shared" si="22"/>
        <v>3.5107644599190797</v>
      </c>
      <c r="BO171" s="15"/>
      <c r="BP171" s="2"/>
    </row>
    <row r="172" spans="1:68" x14ac:dyDescent="0.2">
      <c r="A172" s="1">
        <v>3.18</v>
      </c>
      <c r="B172" s="1">
        <v>2.27</v>
      </c>
      <c r="C172" s="1">
        <v>4.8140000000000002E-2</v>
      </c>
      <c r="D172" s="1">
        <v>0.14963000000000001</v>
      </c>
      <c r="E172" s="1">
        <v>-0.13158</v>
      </c>
      <c r="F172" s="1">
        <v>2.02298</v>
      </c>
      <c r="G172" s="1">
        <v>2.0226999999999999</v>
      </c>
      <c r="H172" s="15"/>
      <c r="I172" s="11">
        <f t="shared" si="16"/>
        <v>10.433070866141732</v>
      </c>
      <c r="J172" s="10">
        <f t="shared" si="17"/>
        <v>-2.0530708661417307</v>
      </c>
      <c r="K172" s="6">
        <v>110</v>
      </c>
      <c r="L172" s="10">
        <v>1158.2677165354357</v>
      </c>
      <c r="M172" s="10">
        <v>691.49606299212633</v>
      </c>
      <c r="N172" s="10">
        <v>4.5209973753280828</v>
      </c>
      <c r="O172" s="10">
        <v>4.4934600335382928</v>
      </c>
      <c r="P172" s="10">
        <v>4.4945459067782965</v>
      </c>
      <c r="Q172" s="10">
        <v>0.35174286067499072</v>
      </c>
      <c r="R172" s="10">
        <v>7.8259932809791017</v>
      </c>
      <c r="S172" s="10">
        <v>7.5407863889147664E-2</v>
      </c>
      <c r="T172" s="14" t="s">
        <v>154</v>
      </c>
      <c r="U172" s="6">
        <v>2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449.45459067782969</v>
      </c>
      <c r="AF172" s="6">
        <v>461.26200107535311</v>
      </c>
      <c r="AG172" s="6">
        <v>224.72729533891481</v>
      </c>
      <c r="AH172" s="6">
        <v>0</v>
      </c>
      <c r="AI172" s="6">
        <v>1.2777930725170403</v>
      </c>
      <c r="AJ172" s="6"/>
      <c r="AK172" s="6"/>
      <c r="AL172" s="6"/>
      <c r="AM172" s="6"/>
      <c r="AN172" s="6">
        <v>4.4934600335382928</v>
      </c>
      <c r="AO172" s="6">
        <v>1.4688694763633769</v>
      </c>
      <c r="AP172" s="6">
        <v>1</v>
      </c>
      <c r="AQ172" s="6">
        <v>79.625</v>
      </c>
      <c r="AR172" s="6"/>
      <c r="AS172" s="6"/>
      <c r="AT172" s="6">
        <v>4.2349958136966821</v>
      </c>
      <c r="AU172" s="6">
        <v>1</v>
      </c>
      <c r="AV172" s="10"/>
      <c r="AW172" s="13">
        <v>69.189300161302967</v>
      </c>
      <c r="AX172" s="1" t="s">
        <v>156</v>
      </c>
      <c r="AY172" s="17">
        <v>2.0530708661417298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11.324466639964546</v>
      </c>
      <c r="BL172" s="17">
        <f t="shared" si="20"/>
        <v>8.9835464650213144</v>
      </c>
      <c r="BM172" s="17">
        <f t="shared" ca="1" si="21"/>
        <v>3.249745469890605</v>
      </c>
      <c r="BN172" s="16">
        <f t="shared" si="22"/>
        <v>3.5422503881604244</v>
      </c>
      <c r="BO172" s="15"/>
      <c r="BP172" s="2"/>
    </row>
    <row r="173" spans="1:68" x14ac:dyDescent="0.2">
      <c r="A173" s="1">
        <v>3.2</v>
      </c>
      <c r="B173" s="1">
        <v>2.27</v>
      </c>
      <c r="C173" s="1">
        <v>4.7829999999999998E-2</v>
      </c>
      <c r="D173" s="1">
        <v>0.14968000000000001</v>
      </c>
      <c r="E173" s="1">
        <v>-0.13352</v>
      </c>
      <c r="F173" s="1">
        <v>2.0274999999999999</v>
      </c>
      <c r="G173" s="1">
        <v>2.0376500000000002</v>
      </c>
      <c r="H173" s="15"/>
      <c r="I173" s="11">
        <f t="shared" si="16"/>
        <v>10.498687664041995</v>
      </c>
      <c r="J173" s="10">
        <f t="shared" si="17"/>
        <v>-2.1186876640419943</v>
      </c>
      <c r="K173" s="6">
        <v>110</v>
      </c>
      <c r="L173" s="10">
        <v>1165.4855643044648</v>
      </c>
      <c r="M173" s="10">
        <v>694.61942257217891</v>
      </c>
      <c r="N173" s="10">
        <v>4.5494313210848638</v>
      </c>
      <c r="O173" s="10">
        <v>4.2924538848518727</v>
      </c>
      <c r="P173" s="10">
        <v>4.2869566515743536</v>
      </c>
      <c r="Q173" s="10">
        <v>0.3519579676103351</v>
      </c>
      <c r="R173" s="10">
        <v>8.209972626643685</v>
      </c>
      <c r="S173" s="10">
        <v>0</v>
      </c>
      <c r="T173" s="14" t="s">
        <v>154</v>
      </c>
      <c r="U173" s="6">
        <v>2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161</v>
      </c>
      <c r="AA173" s="9">
        <v>2</v>
      </c>
      <c r="AB173" s="7">
        <v>97.81</v>
      </c>
      <c r="AC173" s="6">
        <v>1.8400000000000034</v>
      </c>
      <c r="AD173" s="13">
        <v>0.35</v>
      </c>
      <c r="AE173" s="8">
        <v>428.69566515743537</v>
      </c>
      <c r="AF173" s="6">
        <v>436.41515647671105</v>
      </c>
      <c r="AG173" s="6">
        <v>214.34783257871769</v>
      </c>
      <c r="AH173" s="6">
        <v>0</v>
      </c>
      <c r="AI173" s="6">
        <v>1.2180308576848562</v>
      </c>
      <c r="AJ173" s="6"/>
      <c r="AK173" s="6"/>
      <c r="AL173" s="6"/>
      <c r="AM173" s="6"/>
      <c r="AN173" s="6">
        <v>4.2924538848518727</v>
      </c>
      <c r="AO173" s="6">
        <v>1.430694775258825</v>
      </c>
      <c r="AP173" s="6">
        <v>1</v>
      </c>
      <c r="AQ173" s="6">
        <v>79.625</v>
      </c>
      <c r="AR173" s="6"/>
      <c r="AS173" s="6"/>
      <c r="AT173" s="6">
        <v>3.9701184841928203</v>
      </c>
      <c r="AU173" s="6">
        <v>1</v>
      </c>
      <c r="AV173" s="10"/>
      <c r="AW173" s="13">
        <v>65.462273471506649</v>
      </c>
      <c r="AX173" s="1" t="s">
        <v>156</v>
      </c>
      <c r="AY173" s="17">
        <v>2.1186876640419898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10.665448586811467</v>
      </c>
      <c r="BL173" s="17">
        <f t="shared" si="20"/>
        <v>9.5015563360341986</v>
      </c>
      <c r="BM173" s="17">
        <f t="shared" ca="1" si="21"/>
        <v>3.2853869938711089</v>
      </c>
      <c r="BN173" s="16">
        <f t="shared" si="22"/>
        <v>3.5711456479847086</v>
      </c>
      <c r="BO173" s="15"/>
      <c r="BP173" s="2"/>
    </row>
    <row r="174" spans="1:68" x14ac:dyDescent="0.2">
      <c r="A174" s="1">
        <v>3.22</v>
      </c>
      <c r="B174" s="1">
        <v>2.14</v>
      </c>
      <c r="C174" s="1">
        <v>4.7960000000000003E-2</v>
      </c>
      <c r="D174" s="1">
        <v>0.15049000000000001</v>
      </c>
      <c r="E174" s="1">
        <v>-0.13436000000000001</v>
      </c>
      <c r="F174" s="1">
        <v>2.02298</v>
      </c>
      <c r="G174" s="1">
        <v>2.0263</v>
      </c>
      <c r="H174" s="15"/>
      <c r="I174" s="11">
        <f t="shared" si="16"/>
        <v>10.564304461942257</v>
      </c>
      <c r="J174" s="10">
        <f t="shared" si="17"/>
        <v>-2.184304461942256</v>
      </c>
      <c r="K174" s="6">
        <v>110</v>
      </c>
      <c r="L174" s="10">
        <v>1172.7034120734936</v>
      </c>
      <c r="M174" s="10">
        <v>697.74278215223137</v>
      </c>
      <c r="N174" s="10">
        <v>4.5778652668416449</v>
      </c>
      <c r="O174" s="10">
        <v>4.3767467859139213</v>
      </c>
      <c r="P174" s="10">
        <v>4.3683991353813925</v>
      </c>
      <c r="Q174" s="10">
        <v>0.35544269996291267</v>
      </c>
      <c r="R174" s="10">
        <v>8.1366809430036202</v>
      </c>
      <c r="S174" s="10">
        <v>0</v>
      </c>
      <c r="T174" s="14" t="s">
        <v>154</v>
      </c>
      <c r="U174" s="6">
        <v>2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97.81</v>
      </c>
      <c r="AC174" s="6">
        <v>1.8400000000000034</v>
      </c>
      <c r="AD174" s="13">
        <v>0.35</v>
      </c>
      <c r="AE174" s="8">
        <v>436.83991353813929</v>
      </c>
      <c r="AF174" s="6">
        <v>445.57204587936099</v>
      </c>
      <c r="AG174" s="6">
        <v>218.41995676906961</v>
      </c>
      <c r="AH174" s="6">
        <v>0</v>
      </c>
      <c r="AI174" s="6">
        <v>1.2290023499813603</v>
      </c>
      <c r="AJ174" s="6"/>
      <c r="AK174" s="6"/>
      <c r="AL174" s="6"/>
      <c r="AM174" s="6"/>
      <c r="AN174" s="6">
        <v>4.3767467859139213</v>
      </c>
      <c r="AO174" s="6">
        <v>1.4511747899599168</v>
      </c>
      <c r="AP174" s="6">
        <v>1</v>
      </c>
      <c r="AQ174" s="6">
        <v>79.625</v>
      </c>
      <c r="AR174" s="6"/>
      <c r="AS174" s="6"/>
      <c r="AT174" s="6">
        <v>4.0317193499904507</v>
      </c>
      <c r="AU174" s="6">
        <v>1</v>
      </c>
      <c r="AV174" s="10"/>
      <c r="AW174" s="13">
        <v>66.835806881904148</v>
      </c>
      <c r="AX174" s="1" t="s">
        <v>156</v>
      </c>
      <c r="AY174" s="17">
        <v>2.18430446194226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10.840807031148881</v>
      </c>
      <c r="BL174" s="17">
        <f t="shared" si="20"/>
        <v>9.3981555388506575</v>
      </c>
      <c r="BM174" s="17">
        <f t="shared" ca="1" si="21"/>
        <v>3.2769438373840942</v>
      </c>
      <c r="BN174" s="16">
        <f t="shared" si="22"/>
        <v>3.5622656734293217</v>
      </c>
      <c r="BO174" s="15"/>
      <c r="BP174" s="2"/>
    </row>
    <row r="175" spans="1:68" x14ac:dyDescent="0.2">
      <c r="A175" s="1">
        <v>3.24</v>
      </c>
      <c r="B175" s="1">
        <v>2.27</v>
      </c>
      <c r="C175" s="1">
        <v>4.7919999999999997E-2</v>
      </c>
      <c r="D175" s="1">
        <v>0.15117</v>
      </c>
      <c r="E175" s="1">
        <v>-0.13447999999999999</v>
      </c>
      <c r="F175" s="1">
        <v>2.0275799999999999</v>
      </c>
      <c r="G175" s="1">
        <v>2.0259</v>
      </c>
      <c r="H175" s="15"/>
      <c r="I175" s="11">
        <f t="shared" si="16"/>
        <v>10.62992125984252</v>
      </c>
      <c r="J175" s="10">
        <f t="shared" si="17"/>
        <v>-2.2499212598425196</v>
      </c>
      <c r="K175" s="6">
        <v>110</v>
      </c>
      <c r="L175" s="10">
        <v>1179.9212598425227</v>
      </c>
      <c r="M175" s="10">
        <v>700.86614173228395</v>
      </c>
      <c r="N175" s="10">
        <v>4.6062992125984259</v>
      </c>
      <c r="O175" s="10">
        <v>4.3508105086640576</v>
      </c>
      <c r="P175" s="10">
        <v>4.3420556556665275</v>
      </c>
      <c r="Q175" s="10">
        <v>0.35836815428359503</v>
      </c>
      <c r="R175" s="10">
        <v>8.2534214828847858</v>
      </c>
      <c r="S175" s="10">
        <v>0</v>
      </c>
      <c r="T175" s="14" t="s">
        <v>154</v>
      </c>
      <c r="U175" s="6">
        <v>2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161</v>
      </c>
      <c r="AA175" s="9">
        <v>2</v>
      </c>
      <c r="AB175" s="7">
        <v>97.81</v>
      </c>
      <c r="AC175" s="6">
        <v>1.8400000000000034</v>
      </c>
      <c r="AD175" s="13">
        <v>0.35</v>
      </c>
      <c r="AE175" s="8">
        <v>434.20556556665281</v>
      </c>
      <c r="AF175" s="6">
        <v>442.04823369119867</v>
      </c>
      <c r="AG175" s="6">
        <v>217.10278278332638</v>
      </c>
      <c r="AH175" s="6">
        <v>0</v>
      </c>
      <c r="AI175" s="6">
        <v>1.2116187233060995</v>
      </c>
      <c r="AJ175" s="6"/>
      <c r="AK175" s="6"/>
      <c r="AL175" s="6"/>
      <c r="AM175" s="6"/>
      <c r="AN175" s="6">
        <v>4.3508105086640576</v>
      </c>
      <c r="AO175" s="6">
        <v>1.4502545553937254</v>
      </c>
      <c r="AP175" s="6">
        <v>1</v>
      </c>
      <c r="AQ175" s="6">
        <v>79.625</v>
      </c>
      <c r="AR175" s="6"/>
      <c r="AS175" s="6"/>
      <c r="AT175" s="6">
        <v>3.9728693392499439</v>
      </c>
      <c r="AU175" s="6">
        <v>1</v>
      </c>
      <c r="AV175" s="10"/>
      <c r="AW175" s="13">
        <v>66.307235053679804</v>
      </c>
      <c r="AX175" s="1" t="s">
        <v>156</v>
      </c>
      <c r="AY175" s="17">
        <v>2.24992125984252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10.707023216934019</v>
      </c>
      <c r="BL175" s="17">
        <f t="shared" si="20"/>
        <v>9.5511481405621801</v>
      </c>
      <c r="BM175" s="17">
        <f t="shared" ca="1" si="21"/>
        <v>3.2856447155983126</v>
      </c>
      <c r="BN175" s="16">
        <f t="shared" si="22"/>
        <v>3.5680726737054229</v>
      </c>
      <c r="BO175" s="15"/>
      <c r="BP175" s="2"/>
    </row>
    <row r="176" spans="1:68" x14ac:dyDescent="0.2">
      <c r="A176" s="1">
        <v>3.26</v>
      </c>
      <c r="B176" s="1">
        <v>2.27</v>
      </c>
      <c r="C176" s="1">
        <v>4.8039999999999999E-2</v>
      </c>
      <c r="D176" s="1">
        <v>0.15265999999999999</v>
      </c>
      <c r="E176" s="1">
        <v>-0.13428000000000001</v>
      </c>
      <c r="F176" s="1">
        <v>2.0253999999999999</v>
      </c>
      <c r="G176" s="1">
        <v>2.0228999999999999</v>
      </c>
      <c r="H176" s="15"/>
      <c r="I176" s="11">
        <f t="shared" si="16"/>
        <v>10.69553805774278</v>
      </c>
      <c r="J176" s="10">
        <f t="shared" si="17"/>
        <v>-2.3155380577427795</v>
      </c>
      <c r="K176" s="6">
        <v>110</v>
      </c>
      <c r="L176" s="10">
        <v>1187.1391076115513</v>
      </c>
      <c r="M176" s="10">
        <v>703.9895013123363</v>
      </c>
      <c r="N176" s="10">
        <v>4.6347331583552052</v>
      </c>
      <c r="O176" s="10">
        <v>4.4286193404136398</v>
      </c>
      <c r="P176" s="10">
        <v>4.4205431581911121</v>
      </c>
      <c r="Q176" s="10">
        <v>0.36477834095685496</v>
      </c>
      <c r="R176" s="10">
        <v>8.2518895959862633</v>
      </c>
      <c r="S176" s="10">
        <v>0</v>
      </c>
      <c r="T176" s="14" t="s">
        <v>154</v>
      </c>
      <c r="U176" s="6">
        <v>2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161</v>
      </c>
      <c r="AA176" s="9">
        <v>2</v>
      </c>
      <c r="AB176" s="7">
        <v>97.81</v>
      </c>
      <c r="AC176" s="6">
        <v>1.8400000000000034</v>
      </c>
      <c r="AD176" s="13">
        <v>0.35</v>
      </c>
      <c r="AE176" s="8">
        <v>442.05431581911125</v>
      </c>
      <c r="AF176" s="6">
        <v>450.85747823708931</v>
      </c>
      <c r="AG176" s="6">
        <v>221.0271579095556</v>
      </c>
      <c r="AH176" s="6">
        <v>0</v>
      </c>
      <c r="AI176" s="6">
        <v>1.2118436491035971</v>
      </c>
      <c r="AJ176" s="6"/>
      <c r="AK176" s="6"/>
      <c r="AL176" s="6"/>
      <c r="AM176" s="6"/>
      <c r="AN176" s="6">
        <v>4.4286193404136398</v>
      </c>
      <c r="AO176" s="6">
        <v>1.4723400837990921</v>
      </c>
      <c r="AP176" s="6">
        <v>1</v>
      </c>
      <c r="AQ176" s="6">
        <v>79.625</v>
      </c>
      <c r="AR176" s="6"/>
      <c r="AS176" s="6"/>
      <c r="AT176" s="6">
        <v>4.0304517750102642</v>
      </c>
      <c r="AU176" s="6">
        <v>1</v>
      </c>
      <c r="AV176" s="10"/>
      <c r="AW176" s="13">
        <v>67.628621735563399</v>
      </c>
      <c r="AX176" s="1" t="s">
        <v>156</v>
      </c>
      <c r="AY176" s="17">
        <v>2.31553805774278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10.872246240182033</v>
      </c>
      <c r="BL176" s="17">
        <f t="shared" si="20"/>
        <v>9.5317704971587656</v>
      </c>
      <c r="BM176" s="17">
        <f t="shared" ca="1" si="21"/>
        <v>3.2801168072000269</v>
      </c>
      <c r="BN176" s="16">
        <f t="shared" si="22"/>
        <v>3.5617962898109039</v>
      </c>
      <c r="BO176" s="15"/>
      <c r="BP176" s="2"/>
    </row>
    <row r="177" spans="1:68" x14ac:dyDescent="0.2">
      <c r="A177" s="1">
        <v>3.28</v>
      </c>
      <c r="B177" s="1">
        <v>2.27</v>
      </c>
      <c r="C177" s="1">
        <v>4.8250000000000001E-2</v>
      </c>
      <c r="D177" s="1">
        <v>0.15514</v>
      </c>
      <c r="E177" s="1">
        <v>-0.13411999999999999</v>
      </c>
      <c r="F177" s="1">
        <v>2.02678</v>
      </c>
      <c r="G177" s="1">
        <v>2.0241799999999999</v>
      </c>
      <c r="H177" s="15"/>
      <c r="I177" s="11">
        <f t="shared" si="16"/>
        <v>10.761154855643044</v>
      </c>
      <c r="J177" s="10">
        <f t="shared" si="17"/>
        <v>-2.3811548556430431</v>
      </c>
      <c r="K177" s="6">
        <v>110</v>
      </c>
      <c r="L177" s="10">
        <v>1194.3569553805803</v>
      </c>
      <c r="M177" s="10">
        <v>707.11286089238888</v>
      </c>
      <c r="N177" s="10">
        <v>4.6631671041119853</v>
      </c>
      <c r="O177" s="10">
        <v>4.5647847959754078</v>
      </c>
      <c r="P177" s="10">
        <v>4.5572515503728814</v>
      </c>
      <c r="Q177" s="10">
        <v>0.37544764494993199</v>
      </c>
      <c r="R177" s="10">
        <v>8.2384665581870777</v>
      </c>
      <c r="S177" s="10">
        <v>0</v>
      </c>
      <c r="T177" s="14" t="s">
        <v>154</v>
      </c>
      <c r="U177" s="6">
        <v>2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161</v>
      </c>
      <c r="AA177" s="9">
        <v>2</v>
      </c>
      <c r="AB177" s="7">
        <v>97.81</v>
      </c>
      <c r="AC177" s="6">
        <v>1.8400000000000034</v>
      </c>
      <c r="AD177" s="13">
        <v>0.35</v>
      </c>
      <c r="AE177" s="8">
        <v>455.72515503728818</v>
      </c>
      <c r="AF177" s="6">
        <v>466.51623921323699</v>
      </c>
      <c r="AG177" s="6">
        <v>227.86257751864406</v>
      </c>
      <c r="AH177" s="6">
        <v>0</v>
      </c>
      <c r="AI177" s="6">
        <v>1.2138181212937469</v>
      </c>
      <c r="AJ177" s="6"/>
      <c r="AK177" s="6"/>
      <c r="AL177" s="6"/>
      <c r="AM177" s="6"/>
      <c r="AN177" s="6">
        <v>4.5647847959754078</v>
      </c>
      <c r="AO177" s="6">
        <v>1.5088999365674778</v>
      </c>
      <c r="AP177" s="6">
        <v>1</v>
      </c>
      <c r="AQ177" s="6">
        <v>79.625</v>
      </c>
      <c r="AR177" s="6"/>
      <c r="AS177" s="6"/>
      <c r="AT177" s="6">
        <v>4.1513601167951721</v>
      </c>
      <c r="AU177" s="6">
        <v>1</v>
      </c>
      <c r="AV177" s="10"/>
      <c r="AW177" s="13">
        <v>69.977435881985556</v>
      </c>
      <c r="AX177" s="1" t="s">
        <v>156</v>
      </c>
      <c r="AY177" s="17">
        <v>2.38115485564304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11.20068179126288</v>
      </c>
      <c r="BL177" s="17">
        <f t="shared" si="20"/>
        <v>9.4808261882804157</v>
      </c>
      <c r="BM177" s="17">
        <f t="shared" ca="1" si="21"/>
        <v>3.2689739288815849</v>
      </c>
      <c r="BN177" s="16">
        <f t="shared" si="22"/>
        <v>3.5507964712052584</v>
      </c>
      <c r="BO177" s="15"/>
      <c r="BP177" s="2"/>
    </row>
    <row r="178" spans="1:68" x14ac:dyDescent="0.2">
      <c r="A178" s="1">
        <v>3.3</v>
      </c>
      <c r="B178" s="1">
        <v>2.27</v>
      </c>
      <c r="C178" s="1">
        <v>4.8390000000000002E-2</v>
      </c>
      <c r="D178" s="1">
        <v>0.15740999999999999</v>
      </c>
      <c r="E178" s="1">
        <v>-0.13353000000000001</v>
      </c>
      <c r="F178" s="1">
        <v>2.0278299999999998</v>
      </c>
      <c r="G178" s="1">
        <v>2.0242300000000002</v>
      </c>
      <c r="H178" s="15"/>
      <c r="I178" s="11">
        <f t="shared" si="16"/>
        <v>10.826771653543306</v>
      </c>
      <c r="J178" s="10">
        <f t="shared" si="17"/>
        <v>-2.4467716535433048</v>
      </c>
      <c r="K178" s="6">
        <v>110</v>
      </c>
      <c r="L178" s="10">
        <v>1201.5748031496091</v>
      </c>
      <c r="M178" s="10">
        <v>710.23622047244135</v>
      </c>
      <c r="N178" s="10">
        <v>4.6916010498687655</v>
      </c>
      <c r="O178" s="10">
        <v>4.6555617663499191</v>
      </c>
      <c r="P178" s="10">
        <v>4.6500305995336495</v>
      </c>
      <c r="Q178" s="10">
        <v>0.38521349981456299</v>
      </c>
      <c r="R178" s="10">
        <v>8.2841067723983564</v>
      </c>
      <c r="S178" s="10">
        <v>0</v>
      </c>
      <c r="T178" s="14" t="s">
        <v>154</v>
      </c>
      <c r="U178" s="6">
        <v>2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161</v>
      </c>
      <c r="AA178" s="9">
        <v>2</v>
      </c>
      <c r="AB178" s="7">
        <v>97.81</v>
      </c>
      <c r="AC178" s="6">
        <v>1.8400000000000034</v>
      </c>
      <c r="AD178" s="13">
        <v>0.35</v>
      </c>
      <c r="AE178" s="8">
        <v>465.00305995336493</v>
      </c>
      <c r="AF178" s="6">
        <v>477.00684218691384</v>
      </c>
      <c r="AG178" s="6">
        <v>232.50152997668249</v>
      </c>
      <c r="AH178" s="6">
        <v>0</v>
      </c>
      <c r="AI178" s="6">
        <v>1.2071307474354136</v>
      </c>
      <c r="AJ178" s="6"/>
      <c r="AK178" s="6"/>
      <c r="AL178" s="6"/>
      <c r="AM178" s="6"/>
      <c r="AN178" s="6">
        <v>4.6555617663499191</v>
      </c>
      <c r="AO178" s="6">
        <v>1.5361941512621144</v>
      </c>
      <c r="AP178" s="6">
        <v>1</v>
      </c>
      <c r="AQ178" s="6">
        <v>79.625</v>
      </c>
      <c r="AR178" s="6"/>
      <c r="AS178" s="6"/>
      <c r="AT178" s="6">
        <v>4.2229431276925231</v>
      </c>
      <c r="AU178" s="6">
        <v>1</v>
      </c>
      <c r="AV178" s="10"/>
      <c r="AW178" s="13">
        <v>71.551026328037068</v>
      </c>
      <c r="AX178" s="1" t="s">
        <v>156</v>
      </c>
      <c r="AY178" s="17">
        <v>2.4467716535433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11.402525191591417</v>
      </c>
      <c r="BL178" s="17">
        <f t="shared" si="20"/>
        <v>9.5132221252786842</v>
      </c>
      <c r="BM178" s="17">
        <f t="shared" ca="1" si="21"/>
        <v>3.2642316675977416</v>
      </c>
      <c r="BN178" s="16">
        <f t="shared" si="22"/>
        <v>3.5452546526428779</v>
      </c>
      <c r="BO178" s="15"/>
      <c r="BP178" s="2"/>
    </row>
    <row r="179" spans="1:68" x14ac:dyDescent="0.2">
      <c r="A179" s="1">
        <v>3.32</v>
      </c>
      <c r="B179" s="1">
        <v>2.27</v>
      </c>
      <c r="C179" s="1">
        <v>4.8379999999999999E-2</v>
      </c>
      <c r="D179" s="1">
        <v>0.15828</v>
      </c>
      <c r="E179" s="1">
        <v>-0.13358999999999999</v>
      </c>
      <c r="F179" s="1">
        <v>2.0253999999999999</v>
      </c>
      <c r="G179" s="1">
        <v>2.0270999999999999</v>
      </c>
      <c r="H179" s="15"/>
      <c r="I179" s="11">
        <f t="shared" si="16"/>
        <v>10.892388451443569</v>
      </c>
      <c r="J179" s="10">
        <f t="shared" si="17"/>
        <v>-2.5123884514435684</v>
      </c>
      <c r="K179" s="6">
        <v>110</v>
      </c>
      <c r="L179" s="10">
        <v>1208.7926509186382</v>
      </c>
      <c r="M179" s="10">
        <v>713.35958005249392</v>
      </c>
      <c r="N179" s="10">
        <v>4.7200349956255465</v>
      </c>
      <c r="O179" s="10">
        <v>4.6490776970374528</v>
      </c>
      <c r="P179" s="10">
        <v>4.6433429289886829</v>
      </c>
      <c r="Q179" s="10">
        <v>0.38895636048955373</v>
      </c>
      <c r="R179" s="10">
        <v>8.3766451549652867</v>
      </c>
      <c r="S179" s="10">
        <v>0</v>
      </c>
      <c r="T179" s="14" t="s">
        <v>154</v>
      </c>
      <c r="U179" s="6">
        <v>2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161</v>
      </c>
      <c r="AA179" s="9">
        <v>2</v>
      </c>
      <c r="AB179" s="7">
        <v>97.81</v>
      </c>
      <c r="AC179" s="6">
        <v>1.8400000000000034</v>
      </c>
      <c r="AD179" s="13">
        <v>0.35</v>
      </c>
      <c r="AE179" s="8">
        <v>464.33429289886828</v>
      </c>
      <c r="AF179" s="6">
        <v>475.79547813638663</v>
      </c>
      <c r="AG179" s="6">
        <v>232.16714644943414</v>
      </c>
      <c r="AH179" s="6">
        <v>0</v>
      </c>
      <c r="AI179" s="6">
        <v>1.1937953458697559</v>
      </c>
      <c r="AJ179" s="6"/>
      <c r="AK179" s="6"/>
      <c r="AL179" s="6"/>
      <c r="AM179" s="6"/>
      <c r="AN179" s="6">
        <v>4.6490776970374528</v>
      </c>
      <c r="AO179" s="6">
        <v>1.539680330281624</v>
      </c>
      <c r="AP179" s="6">
        <v>1</v>
      </c>
      <c r="AQ179" s="6">
        <v>79.625</v>
      </c>
      <c r="AR179" s="6"/>
      <c r="AS179" s="6"/>
      <c r="AT179" s="6">
        <v>4.1855823247255151</v>
      </c>
      <c r="AU179" s="6">
        <v>1</v>
      </c>
      <c r="AV179" s="10"/>
      <c r="AW179" s="13">
        <v>71.369321720458004</v>
      </c>
      <c r="AX179" s="1" t="s">
        <v>156</v>
      </c>
      <c r="AY179" s="17">
        <v>2.5123884514435701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11.323732704990519</v>
      </c>
      <c r="BL179" s="17">
        <f t="shared" si="20"/>
        <v>9.6301436654218442</v>
      </c>
      <c r="BM179" s="17">
        <f t="shared" ca="1" si="21"/>
        <v>3.2700311276141627</v>
      </c>
      <c r="BN179" s="16">
        <f t="shared" si="22"/>
        <v>3.5486646726379045</v>
      </c>
      <c r="BO179" s="15"/>
      <c r="BP179" s="2"/>
    </row>
    <row r="180" spans="1:68" x14ac:dyDescent="0.2">
      <c r="A180" s="1">
        <v>3.34</v>
      </c>
      <c r="B180" s="1">
        <v>0.16</v>
      </c>
      <c r="C180" s="1">
        <v>4.8390000000000002E-2</v>
      </c>
      <c r="D180" s="1">
        <v>0.15676000000000001</v>
      </c>
      <c r="E180" s="1">
        <v>-0.13400999999999999</v>
      </c>
      <c r="F180" s="1">
        <v>2.0238</v>
      </c>
      <c r="G180" s="1">
        <v>2.0212300000000001</v>
      </c>
      <c r="H180" s="15"/>
      <c r="I180" s="11">
        <f t="shared" si="16"/>
        <v>10.958005249343831</v>
      </c>
      <c r="J180" s="10">
        <f t="shared" si="17"/>
        <v>-2.5780052493438301</v>
      </c>
      <c r="K180" s="6">
        <v>110</v>
      </c>
      <c r="L180" s="10">
        <v>1216.010498687667</v>
      </c>
      <c r="M180" s="10">
        <v>716.48293963254639</v>
      </c>
      <c r="N180" s="10">
        <v>4.7484689413823267</v>
      </c>
      <c r="O180" s="10">
        <v>4.6555617663499191</v>
      </c>
      <c r="P180" s="10">
        <v>4.6484017896736445</v>
      </c>
      <c r="Q180" s="10">
        <v>0.38241710965508718</v>
      </c>
      <c r="R180" s="10">
        <v>8.2268514418142846</v>
      </c>
      <c r="S180" s="10">
        <v>0</v>
      </c>
      <c r="T180" s="14" t="s">
        <v>154</v>
      </c>
      <c r="U180" s="6">
        <v>2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161</v>
      </c>
      <c r="AA180" s="9">
        <v>2</v>
      </c>
      <c r="AB180" s="7">
        <v>97.81</v>
      </c>
      <c r="AC180" s="6">
        <v>1.8400000000000034</v>
      </c>
      <c r="AD180" s="13">
        <v>0.35</v>
      </c>
      <c r="AE180" s="8">
        <v>464.84017896736441</v>
      </c>
      <c r="AF180" s="6">
        <v>475.9660589364392</v>
      </c>
      <c r="AG180" s="6">
        <v>232.42008948368223</v>
      </c>
      <c r="AH180" s="6">
        <v>0</v>
      </c>
      <c r="AI180" s="6">
        <v>1.2155318557441557</v>
      </c>
      <c r="AJ180" s="6"/>
      <c r="AK180" s="6"/>
      <c r="AL180" s="6"/>
      <c r="AM180" s="6"/>
      <c r="AN180" s="6">
        <v>4.6555617663499191</v>
      </c>
      <c r="AO180" s="6">
        <v>1.5379133578352719</v>
      </c>
      <c r="AP180" s="6">
        <v>1</v>
      </c>
      <c r="AQ180" s="6">
        <v>79.625</v>
      </c>
      <c r="AR180" s="6"/>
      <c r="AS180" s="6"/>
      <c r="AT180" s="6">
        <v>4.1613611234468859</v>
      </c>
      <c r="AU180" s="6">
        <v>1</v>
      </c>
      <c r="AV180" s="10"/>
      <c r="AW180" s="13">
        <v>71.394908840465888</v>
      </c>
      <c r="AX180" s="1" t="s">
        <v>156</v>
      </c>
      <c r="AY180" s="17">
        <v>2.5780052493438301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97.81</v>
      </c>
      <c r="BG180" s="18">
        <v>1.8400000000000034</v>
      </c>
      <c r="BH180" s="18">
        <v>0.35</v>
      </c>
      <c r="BI180" s="15"/>
      <c r="BJ180" s="19">
        <f t="shared" ca="1" si="18"/>
        <v>1</v>
      </c>
      <c r="BK180" s="18">
        <f t="shared" ca="1" si="19"/>
        <v>11.27841660096459</v>
      </c>
      <c r="BL180" s="17">
        <f t="shared" si="20"/>
        <v>9.4648410332484634</v>
      </c>
      <c r="BM180" s="17">
        <f t="shared" ca="1" si="21"/>
        <v>3.266257464670963</v>
      </c>
      <c r="BN180" s="16">
        <f t="shared" si="22"/>
        <v>3.5435602486819482</v>
      </c>
      <c r="BO180" s="15"/>
      <c r="BP180" s="2"/>
    </row>
    <row r="181" spans="1:68" x14ac:dyDescent="0.2">
      <c r="A181" s="1">
        <v>3.36</v>
      </c>
      <c r="B181" s="1">
        <v>2.14</v>
      </c>
      <c r="C181" s="1">
        <v>4.827E-2</v>
      </c>
      <c r="D181" s="1">
        <v>0.15451999999999999</v>
      </c>
      <c r="E181" s="1">
        <v>-0.13424</v>
      </c>
      <c r="F181" s="1">
        <v>2.0310800000000002</v>
      </c>
      <c r="G181" s="1">
        <v>2.02278</v>
      </c>
      <c r="H181" s="15"/>
      <c r="I181" s="11">
        <f t="shared" si="16"/>
        <v>11.023622047244093</v>
      </c>
      <c r="J181" s="10">
        <f t="shared" si="17"/>
        <v>-2.6436220472440919</v>
      </c>
      <c r="K181" s="6">
        <v>110</v>
      </c>
      <c r="L181" s="10">
        <v>1223.2283464566958</v>
      </c>
      <c r="M181" s="10">
        <v>719.60629921259886</v>
      </c>
      <c r="N181" s="10">
        <v>4.7769028871391068</v>
      </c>
      <c r="O181" s="10">
        <v>4.5777529346003378</v>
      </c>
      <c r="P181" s="10">
        <v>4.5698124865328102</v>
      </c>
      <c r="Q181" s="10">
        <v>0.37278031895166275</v>
      </c>
      <c r="R181" s="10">
        <v>8.1574532882966739</v>
      </c>
      <c r="S181" s="10">
        <v>0</v>
      </c>
      <c r="T181" s="14" t="s">
        <v>154</v>
      </c>
      <c r="U181" s="6">
        <v>2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161</v>
      </c>
      <c r="AA181" s="9">
        <v>2</v>
      </c>
      <c r="AB181" s="7">
        <v>97.81</v>
      </c>
      <c r="AC181" s="6">
        <v>1.8400000000000034</v>
      </c>
      <c r="AD181" s="13">
        <v>0.35</v>
      </c>
      <c r="AE181" s="8">
        <v>456.981248653281</v>
      </c>
      <c r="AF181" s="6">
        <v>466.29567928639824</v>
      </c>
      <c r="AG181" s="6">
        <v>228.4906243266405</v>
      </c>
      <c r="AH181" s="6">
        <v>0</v>
      </c>
      <c r="AI181" s="6">
        <v>1.2258727873252782</v>
      </c>
      <c r="AJ181" s="6"/>
      <c r="AK181" s="6"/>
      <c r="AL181" s="6"/>
      <c r="AM181" s="6"/>
      <c r="AN181" s="6">
        <v>4.5777529346003378</v>
      </c>
      <c r="AO181" s="6">
        <v>1.5174896370483382</v>
      </c>
      <c r="AP181" s="6">
        <v>1</v>
      </c>
      <c r="AQ181" s="6">
        <v>79.625</v>
      </c>
      <c r="AR181" s="6"/>
      <c r="AS181" s="6"/>
      <c r="AT181" s="6">
        <v>4.047686299529631</v>
      </c>
      <c r="AU181" s="6">
        <v>1</v>
      </c>
      <c r="AV181" s="10"/>
      <c r="AW181" s="13">
        <v>69.94435189295973</v>
      </c>
      <c r="AX181" s="1" t="s">
        <v>156</v>
      </c>
      <c r="AY181" s="17">
        <v>2.6436220472440901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7.81</v>
      </c>
      <c r="BG181" s="18">
        <v>1.8400000000000034</v>
      </c>
      <c r="BH181" s="18">
        <v>0.35</v>
      </c>
      <c r="BI181" s="15"/>
      <c r="BJ181" s="19">
        <f t="shared" ca="1" si="18"/>
        <v>1</v>
      </c>
      <c r="BK181" s="18">
        <f t="shared" ca="1" si="19"/>
        <v>11.001010740555124</v>
      </c>
      <c r="BL181" s="17">
        <f t="shared" si="20"/>
        <v>9.4179293063376317</v>
      </c>
      <c r="BM181" s="17">
        <f t="shared" ca="1" si="21"/>
        <v>3.2728244809844957</v>
      </c>
      <c r="BN181" s="16">
        <f t="shared" si="22"/>
        <v>3.5472609999080533</v>
      </c>
      <c r="BO181" s="15"/>
      <c r="BP181" s="2"/>
    </row>
    <row r="182" spans="1:68" x14ac:dyDescent="0.2">
      <c r="A182" s="1">
        <v>3.38</v>
      </c>
      <c r="B182" s="1">
        <v>2.42</v>
      </c>
      <c r="C182" s="1">
        <v>4.8370000000000003E-2</v>
      </c>
      <c r="D182" s="1">
        <v>0.15293999999999999</v>
      </c>
      <c r="E182" s="1">
        <v>-0.13469</v>
      </c>
      <c r="F182" s="1">
        <v>2.0308999999999999</v>
      </c>
      <c r="G182" s="1">
        <v>2.0266999999999999</v>
      </c>
      <c r="H182" s="15"/>
      <c r="I182" s="11">
        <f t="shared" si="16"/>
        <v>11.089238845144356</v>
      </c>
      <c r="J182" s="10">
        <f t="shared" si="17"/>
        <v>-2.7092388451443554</v>
      </c>
      <c r="K182" s="6">
        <v>110</v>
      </c>
      <c r="L182" s="10">
        <v>1230.4461942257249</v>
      </c>
      <c r="M182" s="10">
        <v>722.72965879265143</v>
      </c>
      <c r="N182" s="10">
        <v>4.805336832895887</v>
      </c>
      <c r="O182" s="10">
        <v>4.64259362772499</v>
      </c>
      <c r="P182" s="10">
        <v>4.633126170413707</v>
      </c>
      <c r="Q182" s="10">
        <v>0.36598293979478302</v>
      </c>
      <c r="R182" s="10">
        <v>7.8992655570634547</v>
      </c>
      <c r="S182" s="10">
        <v>0</v>
      </c>
      <c r="T182" s="14" t="s">
        <v>154</v>
      </c>
      <c r="U182" s="6">
        <v>2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97.81</v>
      </c>
      <c r="AC182" s="6">
        <v>1.8400000000000034</v>
      </c>
      <c r="AD182" s="13">
        <v>0.35</v>
      </c>
      <c r="AE182" s="8">
        <v>463.31261704137069</v>
      </c>
      <c r="AF182" s="6">
        <v>473.31976869773735</v>
      </c>
      <c r="AG182" s="6">
        <v>231.65630852068534</v>
      </c>
      <c r="AH182" s="6">
        <v>0</v>
      </c>
      <c r="AI182" s="6">
        <v>1.2659404760811068</v>
      </c>
      <c r="AJ182" s="6"/>
      <c r="AK182" s="6"/>
      <c r="AL182" s="6"/>
      <c r="AM182" s="6"/>
      <c r="AN182" s="6">
        <v>4.64259362772499</v>
      </c>
      <c r="AO182" s="6">
        <v>1.5267028975588917</v>
      </c>
      <c r="AP182" s="6">
        <v>1</v>
      </c>
      <c r="AQ182" s="6">
        <v>79.625</v>
      </c>
      <c r="AR182" s="6"/>
      <c r="AS182" s="6"/>
      <c r="AT182" s="6">
        <v>4.0866933161280006</v>
      </c>
      <c r="AU182" s="6">
        <v>1</v>
      </c>
      <c r="AV182" s="10"/>
      <c r="AW182" s="13">
        <v>70.997965304660596</v>
      </c>
      <c r="AX182" s="1" t="s">
        <v>156</v>
      </c>
      <c r="AY182" s="17">
        <v>2.709238845144359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7.81</v>
      </c>
      <c r="BG182" s="18">
        <v>1.8400000000000034</v>
      </c>
      <c r="BH182" s="18">
        <v>0.35</v>
      </c>
      <c r="BI182" s="15"/>
      <c r="BJ182" s="19">
        <f t="shared" ca="1" si="18"/>
        <v>1</v>
      </c>
      <c r="BK182" s="18">
        <f t="shared" ca="1" si="19"/>
        <v>11.11868877780085</v>
      </c>
      <c r="BL182" s="17">
        <f t="shared" si="20"/>
        <v>9.1088045957792474</v>
      </c>
      <c r="BM182" s="17">
        <f t="shared" ca="1" si="21"/>
        <v>3.2596883603931279</v>
      </c>
      <c r="BN182" s="16">
        <f t="shared" si="22"/>
        <v>3.5340992420248836</v>
      </c>
      <c r="BO182" s="15"/>
      <c r="BP182" s="2"/>
    </row>
    <row r="183" spans="1:68" x14ac:dyDescent="0.2">
      <c r="A183" s="1">
        <v>3.4</v>
      </c>
      <c r="B183" s="1">
        <v>2.27</v>
      </c>
      <c r="C183" s="1">
        <v>4.8529999999999997E-2</v>
      </c>
      <c r="D183" s="1">
        <v>0.15295</v>
      </c>
      <c r="E183" s="1">
        <v>-0.13500999999999999</v>
      </c>
      <c r="F183" s="1">
        <v>2.0234999999999999</v>
      </c>
      <c r="G183" s="1">
        <v>2.0175999999999998</v>
      </c>
      <c r="H183" s="15"/>
      <c r="I183" s="11">
        <f t="shared" si="16"/>
        <v>11.154855643044618</v>
      </c>
      <c r="J183" s="10">
        <f t="shared" si="17"/>
        <v>-2.7748556430446172</v>
      </c>
      <c r="K183" s="6">
        <v>110</v>
      </c>
      <c r="L183" s="10">
        <v>1237.6640419947537</v>
      </c>
      <c r="M183" s="10">
        <v>725.8530183727039</v>
      </c>
      <c r="N183" s="10">
        <v>4.8337707786526671</v>
      </c>
      <c r="O183" s="10">
        <v>4.746338736724427</v>
      </c>
      <c r="P183" s="10">
        <v>4.7357854061731404</v>
      </c>
      <c r="Q183" s="10">
        <v>0.36602596118185188</v>
      </c>
      <c r="R183" s="10">
        <v>7.7289389148573671</v>
      </c>
      <c r="S183" s="10">
        <v>0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7.81</v>
      </c>
      <c r="AC183" s="6">
        <v>1.8400000000000034</v>
      </c>
      <c r="AD183" s="13">
        <v>0.35</v>
      </c>
      <c r="AE183" s="8">
        <v>473.57854061731405</v>
      </c>
      <c r="AF183" s="6">
        <v>484.97274656537485</v>
      </c>
      <c r="AG183" s="6">
        <v>236.78927030865702</v>
      </c>
      <c r="AH183" s="6">
        <v>0</v>
      </c>
      <c r="AI183" s="6">
        <v>1.2938386640340713</v>
      </c>
      <c r="AJ183" s="6"/>
      <c r="AK183" s="6"/>
      <c r="AL183" s="6"/>
      <c r="AM183" s="6"/>
      <c r="AN183" s="6">
        <v>4.746338736724427</v>
      </c>
      <c r="AO183" s="6">
        <v>1.5486750521780452</v>
      </c>
      <c r="AP183" s="6">
        <v>1</v>
      </c>
      <c r="AQ183" s="6">
        <v>111.47500000000001</v>
      </c>
      <c r="AR183" s="6"/>
      <c r="AS183" s="6"/>
      <c r="AT183" s="6">
        <v>4.1670191874550389</v>
      </c>
      <c r="AU183" s="6">
        <v>1</v>
      </c>
      <c r="AV183" s="10"/>
      <c r="AW183" s="13">
        <v>72.745911984806227</v>
      </c>
      <c r="AX183" s="1" t="s">
        <v>156</v>
      </c>
      <c r="AY183" s="17">
        <v>2.7748556430446198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7.81</v>
      </c>
      <c r="BG183" s="18">
        <v>1.8400000000000034</v>
      </c>
      <c r="BH183" s="18">
        <v>0.35</v>
      </c>
      <c r="BI183" s="15"/>
      <c r="BJ183" s="19">
        <f t="shared" ca="1" si="18"/>
        <v>1</v>
      </c>
      <c r="BK183" s="18">
        <f t="shared" ca="1" si="19"/>
        <v>11.343765971809546</v>
      </c>
      <c r="BL183" s="17">
        <f t="shared" si="20"/>
        <v>8.8906996736914774</v>
      </c>
      <c r="BM183" s="17">
        <f t="shared" ca="1" si="21"/>
        <v>3.2461793872335383</v>
      </c>
      <c r="BN183" s="16">
        <f t="shared" si="22"/>
        <v>3.5208072271276372</v>
      </c>
      <c r="BO183" s="15"/>
      <c r="BP183" s="2"/>
    </row>
    <row r="184" spans="1:68" x14ac:dyDescent="0.2">
      <c r="A184" s="1">
        <v>3.42</v>
      </c>
      <c r="B184" s="1">
        <v>2.27</v>
      </c>
      <c r="C184" s="1">
        <v>4.9029999999999997E-2</v>
      </c>
      <c r="D184" s="1">
        <v>0.15528</v>
      </c>
      <c r="E184" s="1">
        <v>-0.13528000000000001</v>
      </c>
      <c r="F184" s="1">
        <v>2.02623</v>
      </c>
      <c r="G184" s="1">
        <v>2.01858</v>
      </c>
      <c r="H184" s="15"/>
      <c r="I184" s="11">
        <f t="shared" si="16"/>
        <v>11.220472440944881</v>
      </c>
      <c r="J184" s="10">
        <f t="shared" si="17"/>
        <v>-2.8404724409448807</v>
      </c>
      <c r="K184" s="6">
        <v>110</v>
      </c>
      <c r="L184" s="10">
        <v>1244.8818897637827</v>
      </c>
      <c r="M184" s="10">
        <v>728.97637795275648</v>
      </c>
      <c r="N184" s="10">
        <v>4.8622047244094482</v>
      </c>
      <c r="O184" s="10">
        <v>5.0705422023476805</v>
      </c>
      <c r="P184" s="10">
        <v>5.0590726662501408</v>
      </c>
      <c r="Q184" s="10">
        <v>0.37604994436889605</v>
      </c>
      <c r="R184" s="10">
        <v>7.4331793428780655</v>
      </c>
      <c r="S184" s="10">
        <v>0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97.81</v>
      </c>
      <c r="AC184" s="6">
        <v>1.8400000000000034</v>
      </c>
      <c r="AD184" s="13">
        <v>0.35</v>
      </c>
      <c r="AE184" s="8">
        <v>505.90726662501413</v>
      </c>
      <c r="AF184" s="6">
        <v>522.58196258802036</v>
      </c>
      <c r="AG184" s="6">
        <v>254.43044996876057</v>
      </c>
      <c r="AH184" s="6">
        <v>0</v>
      </c>
      <c r="AI184" s="6">
        <v>1.3453193497317237</v>
      </c>
      <c r="AJ184" s="6"/>
      <c r="AK184" s="6"/>
      <c r="AL184" s="6"/>
      <c r="AM184" s="6"/>
      <c r="AN184" s="6">
        <v>5.0705422023476805</v>
      </c>
      <c r="AO184" s="6">
        <v>1.6209597265838087</v>
      </c>
      <c r="AP184" s="6">
        <v>2.0354435997500846</v>
      </c>
      <c r="AQ184" s="6">
        <v>111.47500000000001</v>
      </c>
      <c r="AR184" s="6"/>
      <c r="AS184" s="6"/>
      <c r="AT184" s="6">
        <v>4.4798371814866647</v>
      </c>
      <c r="AU184" s="6">
        <v>1</v>
      </c>
      <c r="AV184" s="10"/>
      <c r="AW184" s="13">
        <v>78.387294388203046</v>
      </c>
      <c r="AX184" s="1" t="s">
        <v>156</v>
      </c>
      <c r="AY184" s="17">
        <v>2.8404724409448798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7.81</v>
      </c>
      <c r="BG184" s="18">
        <v>1.8400000000000034</v>
      </c>
      <c r="BH184" s="18">
        <v>0.35</v>
      </c>
      <c r="BI184" s="15"/>
      <c r="BJ184" s="19">
        <f t="shared" ca="1" si="18"/>
        <v>1</v>
      </c>
      <c r="BK184" s="18">
        <f t="shared" ca="1" si="19"/>
        <v>12.172223560461596</v>
      </c>
      <c r="BL184" s="17">
        <f t="shared" si="20"/>
        <v>8.4760234336719495</v>
      </c>
      <c r="BM184" s="17">
        <f t="shared" ca="1" si="21"/>
        <v>3.2095467164930072</v>
      </c>
      <c r="BN184" s="16">
        <f t="shared" si="22"/>
        <v>3.4876931901724664</v>
      </c>
      <c r="BO184" s="15"/>
      <c r="BP184" s="2"/>
    </row>
    <row r="185" spans="1:68" x14ac:dyDescent="0.2">
      <c r="A185" s="1">
        <v>3.44</v>
      </c>
      <c r="B185" s="1">
        <v>2.42</v>
      </c>
      <c r="C185" s="1">
        <v>4.9369999999999997E-2</v>
      </c>
      <c r="D185" s="1">
        <v>0.15903</v>
      </c>
      <c r="E185" s="1">
        <v>-0.13092999999999999</v>
      </c>
      <c r="F185" s="1">
        <v>2.0284499999999999</v>
      </c>
      <c r="G185" s="1">
        <v>2.0217000000000001</v>
      </c>
      <c r="H185" s="15"/>
      <c r="I185" s="11">
        <f t="shared" si="16"/>
        <v>11.286089238845143</v>
      </c>
      <c r="J185" s="10">
        <f t="shared" si="17"/>
        <v>-2.9060892388451425</v>
      </c>
      <c r="K185" s="6">
        <v>110</v>
      </c>
      <c r="L185" s="10">
        <v>1252.0997375328116</v>
      </c>
      <c r="M185" s="10">
        <v>732.09973753280894</v>
      </c>
      <c r="N185" s="10">
        <v>4.8906386701662292</v>
      </c>
      <c r="O185" s="10">
        <v>5.2910005589714926</v>
      </c>
      <c r="P185" s="10">
        <v>5.294292112230254</v>
      </c>
      <c r="Q185" s="10">
        <v>0.39218296451971812</v>
      </c>
      <c r="R185" s="10">
        <v>7.4076563250777747</v>
      </c>
      <c r="S185" s="10">
        <v>0.2285800874139878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97.81</v>
      </c>
      <c r="AC185" s="6">
        <v>1.8400000000000034</v>
      </c>
      <c r="AD185" s="13">
        <v>0.35</v>
      </c>
      <c r="AE185" s="8">
        <v>529.42921122302539</v>
      </c>
      <c r="AF185" s="6">
        <v>549.83025930514953</v>
      </c>
      <c r="AG185" s="6">
        <v>272.07190841726907</v>
      </c>
      <c r="AH185" s="6">
        <v>0</v>
      </c>
      <c r="AI185" s="6">
        <v>1.3499546362789729</v>
      </c>
      <c r="AJ185" s="6"/>
      <c r="AK185" s="6"/>
      <c r="AL185" s="6"/>
      <c r="AM185" s="6"/>
      <c r="AN185" s="6">
        <v>5.2910005589714926</v>
      </c>
      <c r="AO185" s="6">
        <v>1.6807032608041792</v>
      </c>
      <c r="AP185" s="6">
        <v>2.1765752673381522</v>
      </c>
      <c r="AQ185" s="6">
        <v>111.47500000000001</v>
      </c>
      <c r="AR185" s="6"/>
      <c r="AS185" s="6"/>
      <c r="AT185" s="6">
        <v>4.6971339879651426</v>
      </c>
      <c r="AU185" s="6">
        <v>1</v>
      </c>
      <c r="AV185" s="10"/>
      <c r="AW185" s="13">
        <v>82.47453889577244</v>
      </c>
      <c r="AX185" s="1" t="s">
        <v>156</v>
      </c>
      <c r="AY185" s="17">
        <v>2.9060892388451398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97.81</v>
      </c>
      <c r="BG185" s="18">
        <v>1.8400000000000034</v>
      </c>
      <c r="BH185" s="18">
        <v>0.35</v>
      </c>
      <c r="BI185" s="15"/>
      <c r="BJ185" s="19">
        <f t="shared" ca="1" si="18"/>
        <v>1</v>
      </c>
      <c r="BK185" s="18">
        <f t="shared" ca="1" si="19"/>
        <v>12.753022584589143</v>
      </c>
      <c r="BL185" s="17">
        <f t="shared" si="20"/>
        <v>8.4010842639716419</v>
      </c>
      <c r="BM185" s="17">
        <f t="shared" ca="1" si="21"/>
        <v>3.1919428770567708</v>
      </c>
      <c r="BN185" s="16">
        <f t="shared" si="22"/>
        <v>3.4710181393902988</v>
      </c>
      <c r="BO185" s="15"/>
      <c r="BP185" s="2"/>
    </row>
    <row r="186" spans="1:68" x14ac:dyDescent="0.2">
      <c r="A186" s="1">
        <v>3.46</v>
      </c>
      <c r="B186" s="1">
        <v>2.27</v>
      </c>
      <c r="C186" s="1">
        <v>4.9770000000000002E-2</v>
      </c>
      <c r="D186" s="1">
        <v>0.16077</v>
      </c>
      <c r="E186" s="1">
        <v>-0.13309000000000001</v>
      </c>
      <c r="F186" s="1">
        <v>2.0224500000000001</v>
      </c>
      <c r="G186" s="1">
        <v>2.0142000000000002</v>
      </c>
      <c r="H186" s="15"/>
      <c r="I186" s="11">
        <f t="shared" si="16"/>
        <v>11.351706036745407</v>
      </c>
      <c r="J186" s="10">
        <f t="shared" si="17"/>
        <v>-2.971706036745406</v>
      </c>
      <c r="K186" s="6">
        <v>110</v>
      </c>
      <c r="L186" s="10">
        <v>1259.3175853018406</v>
      </c>
      <c r="M186" s="10">
        <v>735.22309711286152</v>
      </c>
      <c r="N186" s="10">
        <v>4.9190726159230103</v>
      </c>
      <c r="O186" s="10">
        <v>5.5503633314700975</v>
      </c>
      <c r="P186" s="10">
        <v>5.5463252403588337</v>
      </c>
      <c r="Q186" s="10">
        <v>0.39966868586969961</v>
      </c>
      <c r="R186" s="10">
        <v>7.2060088175399173</v>
      </c>
      <c r="S186" s="10">
        <v>0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97.81</v>
      </c>
      <c r="AC186" s="6">
        <v>1.8400000000000034</v>
      </c>
      <c r="AD186" s="13">
        <v>0.35</v>
      </c>
      <c r="AE186" s="8">
        <v>554.63252403588342</v>
      </c>
      <c r="AF186" s="6">
        <v>579.05663627503964</v>
      </c>
      <c r="AG186" s="6">
        <v>290.97439302691254</v>
      </c>
      <c r="AH186" s="6">
        <v>0</v>
      </c>
      <c r="AI186" s="6">
        <v>1.387730747103628</v>
      </c>
      <c r="AJ186" s="6"/>
      <c r="AK186" s="6"/>
      <c r="AL186" s="6"/>
      <c r="AM186" s="6"/>
      <c r="AN186" s="6">
        <v>5.5503633314700975</v>
      </c>
      <c r="AO186" s="6">
        <v>1.737031492911016</v>
      </c>
      <c r="AP186" s="6">
        <v>2.3277951442153002</v>
      </c>
      <c r="AQ186" s="6">
        <v>111.47500000000001</v>
      </c>
      <c r="AR186" s="6"/>
      <c r="AS186" s="6"/>
      <c r="AT186" s="6">
        <v>4.9301210582032793</v>
      </c>
      <c r="AU186" s="6">
        <v>1</v>
      </c>
      <c r="AV186" s="10"/>
      <c r="AW186" s="13">
        <v>86.85849544125594</v>
      </c>
      <c r="AX186" s="1" t="s">
        <v>156</v>
      </c>
      <c r="AY186" s="17">
        <v>2.97170603674541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1</v>
      </c>
      <c r="BK186" s="18">
        <f t="shared" ca="1" si="19"/>
        <v>13.374624565020088</v>
      </c>
      <c r="BL186" s="17">
        <f t="shared" si="20"/>
        <v>8.1288549898685929</v>
      </c>
      <c r="BM186" s="17">
        <f t="shared" ca="1" si="21"/>
        <v>3.1670240104332303</v>
      </c>
      <c r="BN186" s="16">
        <f t="shared" si="22"/>
        <v>3.4476760657263084</v>
      </c>
      <c r="BO186" s="15"/>
      <c r="BP186" s="2"/>
    </row>
    <row r="187" spans="1:68" x14ac:dyDescent="0.2">
      <c r="A187" s="1">
        <v>3.48</v>
      </c>
      <c r="B187" s="1">
        <v>2.27</v>
      </c>
      <c r="C187" s="1">
        <v>4.9889999999999997E-2</v>
      </c>
      <c r="D187" s="1">
        <v>0.15922</v>
      </c>
      <c r="E187" s="1">
        <v>-0.13446</v>
      </c>
      <c r="F187" s="1">
        <v>2.0246</v>
      </c>
      <c r="G187" s="1">
        <v>2.0157799999999999</v>
      </c>
      <c r="H187" s="15"/>
      <c r="I187" s="11">
        <f t="shared" si="16"/>
        <v>11.417322834645669</v>
      </c>
      <c r="J187" s="10">
        <f t="shared" si="17"/>
        <v>-3.0373228346456678</v>
      </c>
      <c r="K187" s="6">
        <v>106</v>
      </c>
      <c r="L187" s="10">
        <v>1266.2729658792684</v>
      </c>
      <c r="M187" s="10">
        <v>738.08398950131289</v>
      </c>
      <c r="N187" s="10">
        <v>4.9475065616797895</v>
      </c>
      <c r="O187" s="10">
        <v>5.6281721632196753</v>
      </c>
      <c r="P187" s="10">
        <v>5.6194851772996453</v>
      </c>
      <c r="Q187" s="10">
        <v>0.39300037087402651</v>
      </c>
      <c r="R187" s="10">
        <v>6.993529806993398</v>
      </c>
      <c r="S187" s="10">
        <v>0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97.81</v>
      </c>
      <c r="AC187" s="6">
        <v>1.8400000000000034</v>
      </c>
      <c r="AD187" s="13">
        <v>0.35</v>
      </c>
      <c r="AE187" s="8">
        <v>561.94851772996458</v>
      </c>
      <c r="AF187" s="6">
        <v>589.92553730157942</v>
      </c>
      <c r="AG187" s="6">
        <v>296.46138829747338</v>
      </c>
      <c r="AH187" s="6">
        <v>0</v>
      </c>
      <c r="AI187" s="6">
        <v>1.429893097760188</v>
      </c>
      <c r="AJ187" s="6"/>
      <c r="AK187" s="6"/>
      <c r="AL187" s="6"/>
      <c r="AM187" s="6"/>
      <c r="AN187" s="6">
        <v>5.6281721632196753</v>
      </c>
      <c r="AO187" s="6">
        <v>1.7478157898548712</v>
      </c>
      <c r="AP187" s="6">
        <v>2.371691106379787</v>
      </c>
      <c r="AQ187" s="6">
        <v>111.47500000000001</v>
      </c>
      <c r="AR187" s="6"/>
      <c r="AS187" s="6"/>
      <c r="AT187" s="6">
        <v>5.0000674609337317</v>
      </c>
      <c r="AU187" s="6">
        <v>1</v>
      </c>
      <c r="AV187" s="10"/>
      <c r="AW187" s="13">
        <v>88.488830595236905</v>
      </c>
      <c r="AX187" s="1" t="s">
        <v>156</v>
      </c>
      <c r="AY187" s="17">
        <v>3.03732283464567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13.51160237936889</v>
      </c>
      <c r="BL187" s="17">
        <f t="shared" si="20"/>
        <v>7.881526041661381</v>
      </c>
      <c r="BM187" s="17">
        <f t="shared" ca="1" si="21"/>
        <v>3.1547316268066252</v>
      </c>
      <c r="BN187" s="16">
        <f t="shared" si="22"/>
        <v>3.4353081333198645</v>
      </c>
      <c r="BO187" s="15"/>
      <c r="BP187" s="2"/>
    </row>
    <row r="188" spans="1:68" x14ac:dyDescent="0.2">
      <c r="A188" s="1">
        <v>3.5</v>
      </c>
      <c r="B188" s="1">
        <v>2.42</v>
      </c>
      <c r="C188" s="1">
        <v>4.99E-2</v>
      </c>
      <c r="D188" s="1">
        <v>0.15831000000000001</v>
      </c>
      <c r="E188" s="1">
        <v>-0.13603000000000001</v>
      </c>
      <c r="F188" s="1">
        <v>2.0303499999999999</v>
      </c>
      <c r="G188" s="1">
        <v>2.0226000000000002</v>
      </c>
      <c r="H188" s="15"/>
      <c r="I188" s="11">
        <f t="shared" si="16"/>
        <v>11.48293963254593</v>
      </c>
      <c r="J188" s="10">
        <f t="shared" si="17"/>
        <v>-3.1029396325459295</v>
      </c>
      <c r="K188" s="6">
        <v>106</v>
      </c>
      <c r="L188" s="10">
        <v>1273.2283464566963</v>
      </c>
      <c r="M188" s="10">
        <v>740.94488188976425</v>
      </c>
      <c r="N188" s="10">
        <v>4.9759405074365697</v>
      </c>
      <c r="O188" s="10">
        <v>5.6346562325321425</v>
      </c>
      <c r="P188" s="10">
        <v>5.6206416810283439</v>
      </c>
      <c r="Q188" s="10">
        <v>0.38908542465076029</v>
      </c>
      <c r="R188" s="10">
        <v>6.9224378057057319</v>
      </c>
      <c r="S188" s="10">
        <v>0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97.81</v>
      </c>
      <c r="AC188" s="6">
        <v>1.8400000000000034</v>
      </c>
      <c r="AD188" s="13">
        <v>0.35</v>
      </c>
      <c r="AE188" s="8">
        <v>562.0641681028344</v>
      </c>
      <c r="AF188" s="6">
        <v>589.65245652981287</v>
      </c>
      <c r="AG188" s="6">
        <v>296.5481260771258</v>
      </c>
      <c r="AH188" s="6">
        <v>0</v>
      </c>
      <c r="AI188" s="6">
        <v>1.4445778034665224</v>
      </c>
      <c r="AJ188" s="6"/>
      <c r="AK188" s="6"/>
      <c r="AL188" s="6"/>
      <c r="AM188" s="6"/>
      <c r="AN188" s="6">
        <v>5.6346562325321425</v>
      </c>
      <c r="AO188" s="6">
        <v>1.7469127682283647</v>
      </c>
      <c r="AP188" s="6">
        <v>2.3723850086170062</v>
      </c>
      <c r="AQ188" s="6">
        <v>111.47500000000001</v>
      </c>
      <c r="AR188" s="6"/>
      <c r="AS188" s="6"/>
      <c r="AT188" s="6">
        <v>4.9706732156653093</v>
      </c>
      <c r="AU188" s="6">
        <v>1</v>
      </c>
      <c r="AV188" s="10"/>
      <c r="AW188" s="13">
        <v>88.447868479471936</v>
      </c>
      <c r="AX188" s="1" t="s">
        <v>156</v>
      </c>
      <c r="AY188" s="17">
        <v>3.10293963254593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13.453166705432499</v>
      </c>
      <c r="BL188" s="17">
        <f t="shared" si="20"/>
        <v>7.8066468140844361</v>
      </c>
      <c r="BM188" s="17">
        <f t="shared" ca="1" si="21"/>
        <v>3.1533488559896892</v>
      </c>
      <c r="BN188" s="16">
        <f t="shared" si="22"/>
        <v>3.4325715267530201</v>
      </c>
      <c r="BO188" s="15"/>
      <c r="BP188" s="2"/>
    </row>
    <row r="189" spans="1:68" x14ac:dyDescent="0.2">
      <c r="A189" s="1">
        <v>3.52</v>
      </c>
      <c r="B189" s="1">
        <v>2.27</v>
      </c>
      <c r="C189" s="1">
        <v>4.965E-2</v>
      </c>
      <c r="D189" s="1">
        <v>0.15826000000000001</v>
      </c>
      <c r="E189" s="1">
        <v>-0.13755999999999999</v>
      </c>
      <c r="F189" s="1">
        <v>2.01755</v>
      </c>
      <c r="G189" s="1">
        <v>2.00373</v>
      </c>
      <c r="H189" s="15"/>
      <c r="I189" s="11">
        <f t="shared" si="16"/>
        <v>11.548556430446194</v>
      </c>
      <c r="J189" s="10">
        <f t="shared" si="17"/>
        <v>-3.1685564304461931</v>
      </c>
      <c r="K189" s="6">
        <v>106</v>
      </c>
      <c r="L189" s="10">
        <v>1280.1837270341241</v>
      </c>
      <c r="M189" s="10">
        <v>743.80577427821572</v>
      </c>
      <c r="N189" s="10">
        <v>5.0043744531933507</v>
      </c>
      <c r="O189" s="10">
        <v>5.4725544997205153</v>
      </c>
      <c r="P189" s="10">
        <v>5.4533481167879483</v>
      </c>
      <c r="Q189" s="10">
        <v>0.38887031771541603</v>
      </c>
      <c r="R189" s="10">
        <v>7.1308544656867205</v>
      </c>
      <c r="S189" s="10">
        <v>0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97.81</v>
      </c>
      <c r="AC189" s="6">
        <v>1.8400000000000034</v>
      </c>
      <c r="AD189" s="13">
        <v>0.35</v>
      </c>
      <c r="AE189" s="8">
        <v>545.33481167879484</v>
      </c>
      <c r="AF189" s="6">
        <v>569.56172070285879</v>
      </c>
      <c r="AG189" s="6">
        <v>284.0011087590961</v>
      </c>
      <c r="AH189" s="6">
        <v>0</v>
      </c>
      <c r="AI189" s="6">
        <v>1.4023564845025867</v>
      </c>
      <c r="AJ189" s="6"/>
      <c r="AK189" s="6"/>
      <c r="AL189" s="6"/>
      <c r="AM189" s="6"/>
      <c r="AN189" s="6">
        <v>5.4725544997205153</v>
      </c>
      <c r="AO189" s="6">
        <v>1.7164409896861152</v>
      </c>
      <c r="AP189" s="6">
        <v>2.272008870072769</v>
      </c>
      <c r="AQ189" s="6">
        <v>111.47500000000001</v>
      </c>
      <c r="AR189" s="6"/>
      <c r="AS189" s="6"/>
      <c r="AT189" s="6">
        <v>4.7672690036260805</v>
      </c>
      <c r="AU189" s="6">
        <v>1</v>
      </c>
      <c r="AV189" s="10"/>
      <c r="AW189" s="13">
        <v>85.43425810542881</v>
      </c>
      <c r="AX189" s="1" t="s">
        <v>156</v>
      </c>
      <c r="AY189" s="17">
        <v>3.16855643044619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12.942239546181632</v>
      </c>
      <c r="BL189" s="17">
        <f t="shared" si="20"/>
        <v>8.0791525996804374</v>
      </c>
      <c r="BM189" s="17">
        <f t="shared" ca="1" si="21"/>
        <v>3.1758156125099184</v>
      </c>
      <c r="BN189" s="16">
        <f t="shared" si="22"/>
        <v>3.4508006629132932</v>
      </c>
      <c r="BO189" s="15"/>
      <c r="BP189" s="2"/>
    </row>
    <row r="190" spans="1:68" x14ac:dyDescent="0.2">
      <c r="A190" s="1">
        <v>3.54</v>
      </c>
      <c r="B190" s="1">
        <v>2.27</v>
      </c>
      <c r="C190" s="1">
        <v>4.9369999999999997E-2</v>
      </c>
      <c r="D190" s="1">
        <v>0.15556</v>
      </c>
      <c r="E190" s="1">
        <v>-0.13841999999999999</v>
      </c>
      <c r="F190" s="1">
        <v>2.0236999999999998</v>
      </c>
      <c r="G190" s="1">
        <v>2.0159500000000001</v>
      </c>
      <c r="H190" s="15"/>
      <c r="I190" s="11">
        <f t="shared" si="16"/>
        <v>11.614173228346456</v>
      </c>
      <c r="J190" s="10">
        <f t="shared" si="17"/>
        <v>-3.2341732283464548</v>
      </c>
      <c r="K190" s="6">
        <v>106</v>
      </c>
      <c r="L190" s="10">
        <v>1287.1391076115519</v>
      </c>
      <c r="M190" s="10">
        <v>746.66666666666708</v>
      </c>
      <c r="N190" s="10">
        <v>5.0328083989501309</v>
      </c>
      <c r="O190" s="10">
        <v>5.2910005589714926</v>
      </c>
      <c r="P190" s="10">
        <v>5.2688758917064158</v>
      </c>
      <c r="Q190" s="10">
        <v>0.37725454320682411</v>
      </c>
      <c r="R190" s="10">
        <v>7.1600574953881431</v>
      </c>
      <c r="S190" s="10">
        <v>0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97.81</v>
      </c>
      <c r="AC190" s="6">
        <v>1.8400000000000034</v>
      </c>
      <c r="AD190" s="13">
        <v>0.35</v>
      </c>
      <c r="AE190" s="8">
        <v>526.8875891706416</v>
      </c>
      <c r="AF190" s="6">
        <v>547.44996595341809</v>
      </c>
      <c r="AG190" s="6">
        <v>270.1656918779812</v>
      </c>
      <c r="AH190" s="6">
        <v>0</v>
      </c>
      <c r="AI190" s="6">
        <v>1.3966368295842722</v>
      </c>
      <c r="AJ190" s="6"/>
      <c r="AK190" s="6"/>
      <c r="AL190" s="6"/>
      <c r="AM190" s="6"/>
      <c r="AN190" s="6">
        <v>5.2910005589714926</v>
      </c>
      <c r="AO190" s="6">
        <v>1.6737694636611198</v>
      </c>
      <c r="AP190" s="6">
        <v>2.1613255350238494</v>
      </c>
      <c r="AQ190" s="6">
        <v>111.47500000000001</v>
      </c>
      <c r="AR190" s="6"/>
      <c r="AS190" s="6"/>
      <c r="AT190" s="6">
        <v>4.5487066719555411</v>
      </c>
      <c r="AU190" s="6">
        <v>1</v>
      </c>
      <c r="AV190" s="10"/>
      <c r="AW190" s="13">
        <v>82.117494893012719</v>
      </c>
      <c r="AX190" s="1" t="s">
        <v>156</v>
      </c>
      <c r="AY190" s="17">
        <v>3.2341732283464499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1</v>
      </c>
      <c r="BK190" s="18">
        <f t="shared" ca="1" si="19"/>
        <v>12.389213405090993</v>
      </c>
      <c r="BL190" s="17">
        <f t="shared" si="20"/>
        <v>8.1563147529392506</v>
      </c>
      <c r="BM190" s="17">
        <f t="shared" ca="1" si="21"/>
        <v>3.1926771940075644</v>
      </c>
      <c r="BN190" s="16">
        <f t="shared" si="22"/>
        <v>3.4638227929822878</v>
      </c>
      <c r="BO190" s="15"/>
      <c r="BP190" s="2"/>
    </row>
    <row r="191" spans="1:68" x14ac:dyDescent="0.2">
      <c r="A191" s="1">
        <v>3.56</v>
      </c>
      <c r="B191" s="1">
        <v>2.42</v>
      </c>
      <c r="C191" s="1">
        <v>4.8989999999999999E-2</v>
      </c>
      <c r="D191" s="1">
        <v>0.15332000000000001</v>
      </c>
      <c r="E191" s="1">
        <v>-0.13900999999999999</v>
      </c>
      <c r="F191" s="1">
        <v>2.0241500000000001</v>
      </c>
      <c r="G191" s="1">
        <v>2.0184799999999998</v>
      </c>
      <c r="H191" s="15"/>
      <c r="I191" s="11">
        <f t="shared" si="16"/>
        <v>11.679790026246719</v>
      </c>
      <c r="J191" s="10">
        <f t="shared" si="17"/>
        <v>-3.2997900262467184</v>
      </c>
      <c r="K191" s="6">
        <v>106</v>
      </c>
      <c r="L191" s="10">
        <v>1294.0944881889798</v>
      </c>
      <c r="M191" s="10">
        <v>749.52755905511856</v>
      </c>
      <c r="N191" s="10">
        <v>5.061242344706911</v>
      </c>
      <c r="O191" s="10">
        <v>5.0446059250978212</v>
      </c>
      <c r="P191" s="10">
        <v>5.0204791790464878</v>
      </c>
      <c r="Q191" s="10">
        <v>0.36761775250339973</v>
      </c>
      <c r="R191" s="10">
        <v>7.322363850002449</v>
      </c>
      <c r="S191" s="10">
        <v>0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97.81</v>
      </c>
      <c r="AC191" s="6">
        <v>1.8400000000000034</v>
      </c>
      <c r="AD191" s="13">
        <v>0.35</v>
      </c>
      <c r="AE191" s="8">
        <v>502.04791790464878</v>
      </c>
      <c r="AF191" s="6">
        <v>517.81768325357791</v>
      </c>
      <c r="AG191" s="6">
        <v>251.53593842848659</v>
      </c>
      <c r="AH191" s="6">
        <v>0</v>
      </c>
      <c r="AI191" s="6">
        <v>1.3656791993471693</v>
      </c>
      <c r="AJ191" s="6"/>
      <c r="AK191" s="6"/>
      <c r="AL191" s="6"/>
      <c r="AM191" s="6"/>
      <c r="AN191" s="6">
        <v>5.0446059250978212</v>
      </c>
      <c r="AO191" s="6">
        <v>1.6201335715614513</v>
      </c>
      <c r="AP191" s="6">
        <v>2.0122875074278928</v>
      </c>
      <c r="AQ191" s="6">
        <v>111.47500000000001</v>
      </c>
      <c r="AR191" s="6"/>
      <c r="AS191" s="6"/>
      <c r="AT191" s="6">
        <v>4.2677429085608836</v>
      </c>
      <c r="AU191" s="6">
        <v>1</v>
      </c>
      <c r="AV191" s="10"/>
      <c r="AW191" s="13">
        <v>77.67265248803669</v>
      </c>
      <c r="AX191" s="1" t="s">
        <v>156</v>
      </c>
      <c r="AY191" s="17">
        <v>3.2997900262467201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11.669836237817069</v>
      </c>
      <c r="BL191" s="17">
        <f t="shared" si="20"/>
        <v>8.4057042151596839</v>
      </c>
      <c r="BM191" s="17">
        <f t="shared" ca="1" si="21"/>
        <v>3.2207601348220312</v>
      </c>
      <c r="BN191" s="16">
        <f t="shared" si="22"/>
        <v>3.4864509952654283</v>
      </c>
      <c r="BO191" s="15"/>
      <c r="BP191" s="2"/>
    </row>
    <row r="192" spans="1:68" x14ac:dyDescent="0.2">
      <c r="A192" s="1">
        <v>3.58</v>
      </c>
      <c r="B192" s="1">
        <v>2.27</v>
      </c>
      <c r="C192" s="1">
        <v>4.8669999999999998E-2</v>
      </c>
      <c r="D192" s="1">
        <v>0.15171000000000001</v>
      </c>
      <c r="E192" s="1">
        <v>-0.13594999999999999</v>
      </c>
      <c r="F192" s="1">
        <v>2.0242300000000002</v>
      </c>
      <c r="G192" s="1">
        <v>2.0190299999999999</v>
      </c>
      <c r="H192" s="15"/>
      <c r="I192" s="11">
        <f t="shared" si="16"/>
        <v>11.745406824146981</v>
      </c>
      <c r="J192" s="10">
        <f t="shared" si="17"/>
        <v>-3.3654068241469801</v>
      </c>
      <c r="K192" s="6">
        <v>106</v>
      </c>
      <c r="L192" s="10">
        <v>1301.0498687664076</v>
      </c>
      <c r="M192" s="10">
        <v>752.38845144356992</v>
      </c>
      <c r="N192" s="10">
        <v>5.0896762904636912</v>
      </c>
      <c r="O192" s="10">
        <v>4.8371157070989392</v>
      </c>
      <c r="P192" s="10">
        <v>4.8233726239051418</v>
      </c>
      <c r="Q192" s="10">
        <v>0.3606913091853135</v>
      </c>
      <c r="R192" s="10">
        <v>7.4779897244034066</v>
      </c>
      <c r="S192" s="10">
        <v>0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97.81</v>
      </c>
      <c r="AC192" s="6">
        <v>1.8400000000000034</v>
      </c>
      <c r="AD192" s="13">
        <v>0.35</v>
      </c>
      <c r="AE192" s="8">
        <v>482.33726239051418</v>
      </c>
      <c r="AF192" s="6">
        <v>494.21953673239432</v>
      </c>
      <c r="AG192" s="6">
        <v>241.16863119525709</v>
      </c>
      <c r="AH192" s="6">
        <v>0</v>
      </c>
      <c r="AI192" s="6">
        <v>1.3372577883286405</v>
      </c>
      <c r="AJ192" s="6"/>
      <c r="AK192" s="6"/>
      <c r="AL192" s="6"/>
      <c r="AM192" s="6"/>
      <c r="AN192" s="6">
        <v>4.8371157070989392</v>
      </c>
      <c r="AO192" s="6">
        <v>1.578394047363884</v>
      </c>
      <c r="AP192" s="6">
        <v>1</v>
      </c>
      <c r="AQ192" s="6">
        <v>111.47500000000001</v>
      </c>
      <c r="AR192" s="6"/>
      <c r="AS192" s="6"/>
      <c r="AT192" s="6">
        <v>4.0422797365801948</v>
      </c>
      <c r="AU192" s="6">
        <v>1</v>
      </c>
      <c r="AV192" s="10"/>
      <c r="AW192" s="13">
        <v>74.132930509859136</v>
      </c>
      <c r="AX192" s="1" t="s">
        <v>156</v>
      </c>
      <c r="AY192" s="17">
        <v>3.3654068241469801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7.81</v>
      </c>
      <c r="BG192" s="18">
        <v>1.8400000000000034</v>
      </c>
      <c r="BH192" s="18">
        <v>0.35</v>
      </c>
      <c r="BI192" s="15"/>
      <c r="BJ192" s="19">
        <f t="shared" ca="1" si="18"/>
        <v>1</v>
      </c>
      <c r="BK192" s="18">
        <f t="shared" ca="1" si="19"/>
        <v>11.092269376319386</v>
      </c>
      <c r="BL192" s="17">
        <f t="shared" si="20"/>
        <v>8.6437688605556584</v>
      </c>
      <c r="BM192" s="17">
        <f t="shared" ca="1" si="21"/>
        <v>3.245288042393518</v>
      </c>
      <c r="BN192" s="16">
        <f t="shared" si="22"/>
        <v>3.5058559962692017</v>
      </c>
      <c r="BO192" s="15"/>
      <c r="BP192" s="2"/>
    </row>
    <row r="193" spans="1:68" x14ac:dyDescent="0.2">
      <c r="A193" s="1">
        <v>3.6</v>
      </c>
      <c r="B193" s="1">
        <v>2.42</v>
      </c>
      <c r="C193" s="1">
        <v>4.8719999999999999E-2</v>
      </c>
      <c r="D193" s="1">
        <v>0.15248</v>
      </c>
      <c r="E193" s="1">
        <v>-0.13402</v>
      </c>
      <c r="F193" s="1">
        <v>2.0276800000000001</v>
      </c>
      <c r="G193" s="1">
        <v>2.0217800000000001</v>
      </c>
      <c r="H193" s="15"/>
      <c r="I193" s="11">
        <f t="shared" si="16"/>
        <v>11.811023622047244</v>
      </c>
      <c r="J193" s="10">
        <f t="shared" si="17"/>
        <v>-3.4310236220472436</v>
      </c>
      <c r="K193" s="6">
        <v>106</v>
      </c>
      <c r="L193" s="10">
        <v>1308.0052493438354</v>
      </c>
      <c r="M193" s="10">
        <v>755.2493438320214</v>
      </c>
      <c r="N193" s="10">
        <v>5.1181102362204722</v>
      </c>
      <c r="O193" s="10">
        <v>4.8695360536612649</v>
      </c>
      <c r="P193" s="10">
        <v>4.8623421434462397</v>
      </c>
      <c r="Q193" s="10">
        <v>0.36400395598961555</v>
      </c>
      <c r="R193" s="10">
        <v>7.4861855717052368</v>
      </c>
      <c r="S193" s="10">
        <v>0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7.81</v>
      </c>
      <c r="AC193" s="6">
        <v>1.8400000000000034</v>
      </c>
      <c r="AD193" s="13">
        <v>0.35</v>
      </c>
      <c r="AE193" s="8">
        <v>486.23421434462398</v>
      </c>
      <c r="AF193" s="6">
        <v>498.39504605620414</v>
      </c>
      <c r="AG193" s="6">
        <v>243.11710717231199</v>
      </c>
      <c r="AH193" s="6">
        <v>0</v>
      </c>
      <c r="AI193" s="6">
        <v>1.3357937636218862</v>
      </c>
      <c r="AJ193" s="6"/>
      <c r="AK193" s="6"/>
      <c r="AL193" s="6"/>
      <c r="AM193" s="6"/>
      <c r="AN193" s="6">
        <v>4.8695360536612649</v>
      </c>
      <c r="AO193" s="6">
        <v>1.5903564891060631</v>
      </c>
      <c r="AP193" s="6">
        <v>1</v>
      </c>
      <c r="AQ193" s="6">
        <v>111.47500000000001</v>
      </c>
      <c r="AR193" s="6"/>
      <c r="AS193" s="6"/>
      <c r="AT193" s="6">
        <v>4.0566950053125179</v>
      </c>
      <c r="AU193" s="6">
        <v>1</v>
      </c>
      <c r="AV193" s="10"/>
      <c r="AW193" s="13">
        <v>74.759256908430615</v>
      </c>
      <c r="AX193" s="1" t="s">
        <v>156</v>
      </c>
      <c r="AY193" s="17">
        <v>3.431023622047240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81</v>
      </c>
      <c r="BG193" s="18">
        <v>1.8400000000000034</v>
      </c>
      <c r="BH193" s="18">
        <v>0.35</v>
      </c>
      <c r="BI193" s="15"/>
      <c r="BJ193" s="19">
        <f t="shared" ca="1" si="18"/>
        <v>1</v>
      </c>
      <c r="BK193" s="18">
        <f t="shared" ca="1" si="19"/>
        <v>11.144238795155626</v>
      </c>
      <c r="BL193" s="17">
        <f t="shared" si="20"/>
        <v>8.649586240979712</v>
      </c>
      <c r="BM193" s="17">
        <f t="shared" ca="1" si="21"/>
        <v>3.2439657189571793</v>
      </c>
      <c r="BN193" s="16">
        <f t="shared" si="22"/>
        <v>3.5033379726406637</v>
      </c>
      <c r="BO193" s="15"/>
      <c r="BP193" s="2"/>
    </row>
    <row r="194" spans="1:68" x14ac:dyDescent="0.2">
      <c r="A194" s="1">
        <v>3.62</v>
      </c>
      <c r="B194" s="1">
        <v>2.27</v>
      </c>
      <c r="C194" s="1">
        <v>4.8590000000000001E-2</v>
      </c>
      <c r="D194" s="1">
        <v>0.15509000000000001</v>
      </c>
      <c r="E194" s="1">
        <v>-0.13371</v>
      </c>
      <c r="F194" s="1">
        <v>2.0228000000000002</v>
      </c>
      <c r="G194" s="1">
        <v>2.0139</v>
      </c>
      <c r="H194" s="15"/>
      <c r="I194" s="11">
        <f t="shared" si="16"/>
        <v>11.876640419947506</v>
      </c>
      <c r="J194" s="10">
        <f t="shared" si="17"/>
        <v>-3.4966404199475054</v>
      </c>
      <c r="K194" s="6">
        <v>106</v>
      </c>
      <c r="L194" s="10">
        <v>1314.9606299212633</v>
      </c>
      <c r="M194" s="10">
        <v>758.11023622047276</v>
      </c>
      <c r="N194" s="10">
        <v>5.1465441819772524</v>
      </c>
      <c r="O194" s="10">
        <v>4.7852431525992198</v>
      </c>
      <c r="P194" s="10">
        <v>4.7791011820854488</v>
      </c>
      <c r="Q194" s="10">
        <v>0.37523253801458772</v>
      </c>
      <c r="R194" s="10">
        <v>7.8515294763198158</v>
      </c>
      <c r="S194" s="10">
        <v>0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161</v>
      </c>
      <c r="AA194" s="9">
        <v>2</v>
      </c>
      <c r="AB194" s="7">
        <v>97.81</v>
      </c>
      <c r="AC194" s="6">
        <v>1.8400000000000034</v>
      </c>
      <c r="AD194" s="13">
        <v>0.35</v>
      </c>
      <c r="AE194" s="8">
        <v>477.91011820854493</v>
      </c>
      <c r="AF194" s="6">
        <v>488.19285174449783</v>
      </c>
      <c r="AG194" s="6">
        <v>238.95505910427244</v>
      </c>
      <c r="AH194" s="6">
        <v>0</v>
      </c>
      <c r="AI194" s="6">
        <v>1.2736371977154213</v>
      </c>
      <c r="AJ194" s="6"/>
      <c r="AK194" s="6"/>
      <c r="AL194" s="6"/>
      <c r="AM194" s="6"/>
      <c r="AN194" s="6">
        <v>4.7852431525992198</v>
      </c>
      <c r="AO194" s="6">
        <v>1.5847395024636233</v>
      </c>
      <c r="AP194" s="6">
        <v>1</v>
      </c>
      <c r="AQ194" s="6">
        <v>111.47500000000001</v>
      </c>
      <c r="AR194" s="6"/>
      <c r="AS194" s="6"/>
      <c r="AT194" s="6">
        <v>3.948770412152653</v>
      </c>
      <c r="AU194" s="6">
        <v>1</v>
      </c>
      <c r="AV194" s="10"/>
      <c r="AW194" s="13">
        <v>73.228927761674669</v>
      </c>
      <c r="AX194" s="1" t="s">
        <v>156</v>
      </c>
      <c r="AY194" s="17">
        <v>3.4966404199475098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10.873407771600572</v>
      </c>
      <c r="BL194" s="17">
        <f t="shared" si="20"/>
        <v>9.1040042282284066</v>
      </c>
      <c r="BM194" s="17">
        <f t="shared" ca="1" si="21"/>
        <v>3.2667461030195102</v>
      </c>
      <c r="BN194" s="16">
        <f t="shared" si="22"/>
        <v>3.5217410805322711</v>
      </c>
      <c r="BO194" s="15"/>
      <c r="BP194" s="2"/>
    </row>
    <row r="195" spans="1:68" x14ac:dyDescent="0.2">
      <c r="A195" s="1">
        <v>3.64</v>
      </c>
      <c r="B195" s="1">
        <v>2.27</v>
      </c>
      <c r="C195" s="1">
        <v>4.8579999999999998E-2</v>
      </c>
      <c r="D195" s="1">
        <v>0.15737000000000001</v>
      </c>
      <c r="E195" s="1">
        <v>-0.13421</v>
      </c>
      <c r="F195" s="1">
        <v>2.0265300000000002</v>
      </c>
      <c r="G195" s="1">
        <v>2.0217299999999998</v>
      </c>
      <c r="H195" s="15"/>
      <c r="I195" s="11">
        <f t="shared" si="16"/>
        <v>11.942257217847768</v>
      </c>
      <c r="J195" s="10">
        <f t="shared" si="17"/>
        <v>-3.5622572178477672</v>
      </c>
      <c r="K195" s="6">
        <v>106</v>
      </c>
      <c r="L195" s="10">
        <v>1321.9160104986911</v>
      </c>
      <c r="M195" s="10">
        <v>760.97112860892412</v>
      </c>
      <c r="N195" s="10">
        <v>5.1749781277340325</v>
      </c>
      <c r="O195" s="10">
        <v>4.7787590832867526</v>
      </c>
      <c r="P195" s="10">
        <v>4.7709204358354755</v>
      </c>
      <c r="Q195" s="10">
        <v>0.38504141426628757</v>
      </c>
      <c r="R195" s="10">
        <v>8.0705897204688934</v>
      </c>
      <c r="S195" s="10">
        <v>0</v>
      </c>
      <c r="T195" s="14" t="s">
        <v>154</v>
      </c>
      <c r="U195" s="6">
        <v>2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161</v>
      </c>
      <c r="AA195" s="9">
        <v>2</v>
      </c>
      <c r="AB195" s="7">
        <v>97.81</v>
      </c>
      <c r="AC195" s="6">
        <v>1.8400000000000034</v>
      </c>
      <c r="AD195" s="13">
        <v>0.35</v>
      </c>
      <c r="AE195" s="8">
        <v>477.09204358354754</v>
      </c>
      <c r="AF195" s="6">
        <v>486.8212709752404</v>
      </c>
      <c r="AG195" s="6">
        <v>238.54602179177377</v>
      </c>
      <c r="AH195" s="6">
        <v>0</v>
      </c>
      <c r="AI195" s="6">
        <v>1.2390668273766505</v>
      </c>
      <c r="AJ195" s="6"/>
      <c r="AK195" s="6"/>
      <c r="AL195" s="6"/>
      <c r="AM195" s="6"/>
      <c r="AN195" s="6">
        <v>4.7787590832867526</v>
      </c>
      <c r="AO195" s="6">
        <v>1.5924801478428534</v>
      </c>
      <c r="AP195" s="6">
        <v>1</v>
      </c>
      <c r="AQ195" s="6">
        <v>79.625</v>
      </c>
      <c r="AR195" s="6"/>
      <c r="AS195" s="6"/>
      <c r="AT195" s="6">
        <v>3.9166178266911476</v>
      </c>
      <c r="AU195" s="6">
        <v>1</v>
      </c>
      <c r="AV195" s="10"/>
      <c r="AW195" s="13">
        <v>73.023190646286068</v>
      </c>
      <c r="AX195" s="1" t="s">
        <v>156</v>
      </c>
      <c r="AY195" s="17">
        <v>3.5622572178477698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10.801887945733901</v>
      </c>
      <c r="BL195" s="17">
        <f t="shared" si="20"/>
        <v>9.3684898772025047</v>
      </c>
      <c r="BM195" s="17">
        <f t="shared" ca="1" si="21"/>
        <v>3.2771862121052671</v>
      </c>
      <c r="BN195" s="16">
        <f t="shared" si="22"/>
        <v>3.5295248563994148</v>
      </c>
      <c r="BO195" s="15"/>
      <c r="BP195" s="2"/>
    </row>
    <row r="196" spans="1:68" s="20" customFormat="1" ht="13.5" thickBot="1" x14ac:dyDescent="0.25">
      <c r="A196" s="1">
        <v>3.66</v>
      </c>
      <c r="B196" s="1">
        <v>2.42</v>
      </c>
      <c r="C196" s="1">
        <v>4.87E-2</v>
      </c>
      <c r="D196" s="1">
        <v>0.15851000000000001</v>
      </c>
      <c r="E196" s="1">
        <v>-0.13474</v>
      </c>
      <c r="F196" s="1">
        <v>2.0261499999999999</v>
      </c>
      <c r="G196" s="1">
        <v>2.0272800000000002</v>
      </c>
      <c r="H196" s="15"/>
      <c r="I196" s="11">
        <f t="shared" si="16"/>
        <v>12.007874015748031</v>
      </c>
      <c r="J196" s="10">
        <f t="shared" si="17"/>
        <v>-3.6278740157480307</v>
      </c>
      <c r="K196" s="6">
        <v>106</v>
      </c>
      <c r="L196" s="10">
        <v>1328.8713910761189</v>
      </c>
      <c r="M196" s="10">
        <v>763.83202099737559</v>
      </c>
      <c r="N196" s="10">
        <v>5.2034120734908136</v>
      </c>
      <c r="O196" s="10">
        <v>4.8565679150363357</v>
      </c>
      <c r="P196" s="10">
        <v>4.8469307900313021</v>
      </c>
      <c r="Q196" s="10">
        <v>0.38994585239213753</v>
      </c>
      <c r="R196" s="10">
        <v>8.0452118935582995</v>
      </c>
      <c r="S196" s="10">
        <v>0</v>
      </c>
      <c r="T196" s="14" t="s">
        <v>154</v>
      </c>
      <c r="U196" s="6">
        <v>2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161</v>
      </c>
      <c r="AA196" s="9">
        <v>2</v>
      </c>
      <c r="AB196" s="7">
        <v>97.81</v>
      </c>
      <c r="AC196" s="6">
        <v>1.8400000000000034</v>
      </c>
      <c r="AD196" s="13">
        <v>0.35</v>
      </c>
      <c r="AE196" s="8">
        <v>484.69307900313026</v>
      </c>
      <c r="AF196" s="6">
        <v>495.3545255525479</v>
      </c>
      <c r="AG196" s="6">
        <v>242.3465395015651</v>
      </c>
      <c r="AH196" s="6">
        <v>0</v>
      </c>
      <c r="AI196" s="6">
        <v>1.2429753413961508</v>
      </c>
      <c r="AJ196" s="6"/>
      <c r="AK196" s="6"/>
      <c r="AL196" s="6"/>
      <c r="AM196" s="6"/>
      <c r="AN196" s="6">
        <v>4.8565679150363357</v>
      </c>
      <c r="AO196" s="6">
        <v>1.6128325166492388</v>
      </c>
      <c r="AP196" s="6">
        <v>1</v>
      </c>
      <c r="AQ196" s="6">
        <v>79.625</v>
      </c>
      <c r="AR196" s="6"/>
      <c r="AS196" s="6"/>
      <c r="AT196" s="6">
        <v>3.96806349247501</v>
      </c>
      <c r="AU196" s="6">
        <v>1</v>
      </c>
      <c r="AV196" s="10"/>
      <c r="AW196" s="13">
        <v>74.303178832882182</v>
      </c>
      <c r="AX196" s="1" t="s">
        <v>156</v>
      </c>
      <c r="AY196" s="17">
        <v>3.6278740157480298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10.951347886756409</v>
      </c>
      <c r="BL196" s="17">
        <f t="shared" si="20"/>
        <v>9.3232829586709638</v>
      </c>
      <c r="BM196" s="17">
        <f t="shared" ca="1" si="21"/>
        <v>3.2713452405665664</v>
      </c>
      <c r="BN196" s="16">
        <f t="shared" si="22"/>
        <v>3.5232236769307237</v>
      </c>
      <c r="BO196" s="15"/>
      <c r="BP196" s="2"/>
    </row>
    <row r="197" spans="1:68" x14ac:dyDescent="0.2">
      <c r="A197" s="1">
        <v>3.68</v>
      </c>
      <c r="B197" s="1">
        <v>2.27</v>
      </c>
      <c r="C197" s="1">
        <v>4.8669999999999998E-2</v>
      </c>
      <c r="D197" s="1">
        <v>0.15794</v>
      </c>
      <c r="E197" s="1">
        <v>-0.13550000000000001</v>
      </c>
      <c r="F197" s="1">
        <v>2.0289999999999999</v>
      </c>
      <c r="G197" s="1">
        <v>2.0245000000000002</v>
      </c>
      <c r="H197" s="15"/>
      <c r="I197" s="11">
        <f t="shared" si="16"/>
        <v>12.073490813648293</v>
      </c>
      <c r="J197" s="10">
        <f t="shared" si="17"/>
        <v>-3.6934908136482925</v>
      </c>
      <c r="K197" s="6">
        <v>106</v>
      </c>
      <c r="L197" s="10">
        <v>1335.8267716535468</v>
      </c>
      <c r="M197" s="10">
        <v>766.69291338582696</v>
      </c>
      <c r="N197" s="10">
        <v>5.2318460192475937</v>
      </c>
      <c r="O197" s="10">
        <v>4.8371157070989392</v>
      </c>
      <c r="P197" s="10">
        <v>4.8248996331488971</v>
      </c>
      <c r="Q197" s="10">
        <v>0.38749363332921249</v>
      </c>
      <c r="R197" s="10">
        <v>8.0311231899412743</v>
      </c>
      <c r="S197" s="10">
        <v>0</v>
      </c>
      <c r="T197" s="14" t="s">
        <v>154</v>
      </c>
      <c r="U197" s="6">
        <v>2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161</v>
      </c>
      <c r="AA197" s="9">
        <v>2</v>
      </c>
      <c r="AB197" s="7">
        <v>97.81</v>
      </c>
      <c r="AC197" s="6">
        <v>1.8400000000000034</v>
      </c>
      <c r="AD197" s="13">
        <v>0.35</v>
      </c>
      <c r="AE197" s="8">
        <v>482.48996331488968</v>
      </c>
      <c r="AF197" s="6">
        <v>492.35348470888675</v>
      </c>
      <c r="AG197" s="6">
        <v>241.24498165744487</v>
      </c>
      <c r="AH197" s="6">
        <v>0</v>
      </c>
      <c r="AI197" s="6">
        <v>1.2451558472574149</v>
      </c>
      <c r="AJ197" s="6"/>
      <c r="AK197" s="6"/>
      <c r="AL197" s="6"/>
      <c r="AM197" s="6"/>
      <c r="AN197" s="6">
        <v>4.8371157070989392</v>
      </c>
      <c r="AO197" s="6">
        <v>1.6085308928996553</v>
      </c>
      <c r="AP197" s="6">
        <v>1</v>
      </c>
      <c r="AQ197" s="6">
        <v>79.625</v>
      </c>
      <c r="AR197" s="6"/>
      <c r="AS197" s="6"/>
      <c r="AT197" s="6">
        <v>3.9224927216180205</v>
      </c>
      <c r="AU197" s="6">
        <v>1</v>
      </c>
      <c r="AV197" s="10"/>
      <c r="AW197" s="13">
        <v>73.853022706333007</v>
      </c>
      <c r="AX197" s="1" t="s">
        <v>156</v>
      </c>
      <c r="AY197" s="17">
        <v>3.6934908136482898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10.843940708840703</v>
      </c>
      <c r="BL197" s="17">
        <f t="shared" si="20"/>
        <v>9.3215038558001222</v>
      </c>
      <c r="BM197" s="17">
        <f t="shared" ca="1" si="21"/>
        <v>3.2744713409950474</v>
      </c>
      <c r="BN197" s="16">
        <f t="shared" si="22"/>
        <v>3.5243428302006867</v>
      </c>
      <c r="BO197" s="15"/>
      <c r="BP197" s="2"/>
    </row>
    <row r="198" spans="1:68" x14ac:dyDescent="0.2">
      <c r="A198" s="1">
        <v>3.7</v>
      </c>
      <c r="B198" s="1">
        <v>2.42</v>
      </c>
      <c r="C198" s="1">
        <v>4.8660000000000002E-2</v>
      </c>
      <c r="D198" s="1">
        <v>0.15698000000000001</v>
      </c>
      <c r="E198" s="1">
        <v>-0.13613</v>
      </c>
      <c r="F198" s="1">
        <v>2.0256799999999999</v>
      </c>
      <c r="G198" s="1">
        <v>2.0172300000000001</v>
      </c>
      <c r="H198" s="15"/>
      <c r="I198" s="11">
        <f t="shared" si="16"/>
        <v>12.139107611548557</v>
      </c>
      <c r="J198" s="10">
        <f t="shared" si="17"/>
        <v>-3.759107611548556</v>
      </c>
      <c r="K198" s="6">
        <v>106</v>
      </c>
      <c r="L198" s="10">
        <v>1342.7821522309746</v>
      </c>
      <c r="M198" s="10">
        <v>769.55380577427843</v>
      </c>
      <c r="N198" s="10">
        <v>5.2602799650043748</v>
      </c>
      <c r="O198" s="10">
        <v>4.8306316377864755</v>
      </c>
      <c r="P198" s="10">
        <v>4.8162777508951757</v>
      </c>
      <c r="Q198" s="10">
        <v>0.38336358017060213</v>
      </c>
      <c r="R198" s="10">
        <v>7.9597481706562379</v>
      </c>
      <c r="S198" s="10">
        <v>0</v>
      </c>
      <c r="T198" s="14" t="s">
        <v>154</v>
      </c>
      <c r="U198" s="6">
        <v>2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161</v>
      </c>
      <c r="AA198" s="9">
        <v>2</v>
      </c>
      <c r="AB198" s="7">
        <v>97.81</v>
      </c>
      <c r="AC198" s="6">
        <v>1.8400000000000034</v>
      </c>
      <c r="AD198" s="13">
        <v>0.35</v>
      </c>
      <c r="AE198" s="8">
        <v>481.62777508951757</v>
      </c>
      <c r="AF198" s="6">
        <v>490.93000558624726</v>
      </c>
      <c r="AG198" s="6">
        <v>240.81388754475878</v>
      </c>
      <c r="AH198" s="6">
        <v>0</v>
      </c>
      <c r="AI198" s="6">
        <v>1.2563211530818512</v>
      </c>
      <c r="AJ198" s="6"/>
      <c r="AK198" s="6"/>
      <c r="AL198" s="6"/>
      <c r="AM198" s="6"/>
      <c r="AN198" s="6">
        <v>4.8306316377864755</v>
      </c>
      <c r="AO198" s="6">
        <v>1.6055400030361033</v>
      </c>
      <c r="AP198" s="6">
        <v>1</v>
      </c>
      <c r="AQ198" s="6">
        <v>79.625</v>
      </c>
      <c r="AR198" s="6"/>
      <c r="AS198" s="6"/>
      <c r="AT198" s="6">
        <v>3.8905181545357088</v>
      </c>
      <c r="AU198" s="6">
        <v>1</v>
      </c>
      <c r="AV198" s="10"/>
      <c r="AW198" s="13">
        <v>73.639500837937078</v>
      </c>
      <c r="AX198" s="1" t="s">
        <v>156</v>
      </c>
      <c r="AY198" s="17">
        <v>3.75910761154856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10.772181603622517</v>
      </c>
      <c r="BL198" s="17">
        <f t="shared" si="20"/>
        <v>9.2490726586868348</v>
      </c>
      <c r="BM198" s="17">
        <f t="shared" ca="1" si="21"/>
        <v>3.2743531752697299</v>
      </c>
      <c r="BN198" s="16">
        <f t="shared" si="22"/>
        <v>3.5226269863605362</v>
      </c>
      <c r="BO198" s="15"/>
      <c r="BP198" s="2"/>
    </row>
    <row r="199" spans="1:68" x14ac:dyDescent="0.2">
      <c r="A199" s="1">
        <v>3.72</v>
      </c>
      <c r="B199" s="1">
        <v>2.27</v>
      </c>
      <c r="C199" s="1">
        <v>4.9059999999999999E-2</v>
      </c>
      <c r="D199" s="1">
        <v>0.15801000000000001</v>
      </c>
      <c r="E199" s="1">
        <v>-0.13622999999999999</v>
      </c>
      <c r="F199" s="1">
        <v>2.0230299999999999</v>
      </c>
      <c r="G199" s="1">
        <v>2.0181</v>
      </c>
      <c r="H199" s="15"/>
      <c r="I199" s="11">
        <f t="shared" si="16"/>
        <v>12.204724409448819</v>
      </c>
      <c r="J199" s="10">
        <f t="shared" si="17"/>
        <v>-3.8247244094488178</v>
      </c>
      <c r="K199" s="6">
        <v>106</v>
      </c>
      <c r="L199" s="10">
        <v>1349.7375328084024</v>
      </c>
      <c r="M199" s="10">
        <v>772.41469816272979</v>
      </c>
      <c r="N199" s="10">
        <v>5.2887139107611549</v>
      </c>
      <c r="O199" s="10">
        <v>5.089994410285076</v>
      </c>
      <c r="P199" s="10">
        <v>5.0753011880062751</v>
      </c>
      <c r="Q199" s="10">
        <v>0.38779478303869452</v>
      </c>
      <c r="R199" s="10">
        <v>7.6408230501691961</v>
      </c>
      <c r="S199" s="10">
        <v>0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507.53011880062752</v>
      </c>
      <c r="AF199" s="6">
        <v>520.99421109476327</v>
      </c>
      <c r="AG199" s="6">
        <v>255.64758910047064</v>
      </c>
      <c r="AH199" s="6">
        <v>0</v>
      </c>
      <c r="AI199" s="6">
        <v>1.3087595321002183</v>
      </c>
      <c r="AJ199" s="6"/>
      <c r="AK199" s="6"/>
      <c r="AL199" s="6"/>
      <c r="AM199" s="6"/>
      <c r="AN199" s="6">
        <v>5.089994410285076</v>
      </c>
      <c r="AO199" s="6">
        <v>1.6610757689241193</v>
      </c>
      <c r="AP199" s="6">
        <v>2.0451807128037651</v>
      </c>
      <c r="AQ199" s="6">
        <v>111.47500000000001</v>
      </c>
      <c r="AR199" s="6"/>
      <c r="AS199" s="6"/>
      <c r="AT199" s="6">
        <v>4.1199119916013371</v>
      </c>
      <c r="AU199" s="6">
        <v>1</v>
      </c>
      <c r="AV199" s="10"/>
      <c r="AW199" s="13">
        <v>78.149131664214494</v>
      </c>
      <c r="AX199" s="1" t="s">
        <v>156</v>
      </c>
      <c r="AY199" s="17">
        <v>3.8247244094488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1.393963455301844</v>
      </c>
      <c r="BL199" s="17">
        <f t="shared" si="20"/>
        <v>8.8126517097496837</v>
      </c>
      <c r="BM199" s="17">
        <f t="shared" ca="1" si="21"/>
        <v>3.2421944776898344</v>
      </c>
      <c r="BN199" s="16">
        <f t="shared" si="22"/>
        <v>3.4937699200540324</v>
      </c>
      <c r="BO199" s="15"/>
      <c r="BP199" s="2"/>
    </row>
    <row r="200" spans="1:68" x14ac:dyDescent="0.2">
      <c r="A200" s="1">
        <v>3.74</v>
      </c>
      <c r="B200" s="1">
        <v>2.42</v>
      </c>
      <c r="C200" s="1">
        <v>4.9209999999999997E-2</v>
      </c>
      <c r="D200" s="1">
        <v>0.15955</v>
      </c>
      <c r="E200" s="1">
        <v>-0.13607</v>
      </c>
      <c r="F200" s="1">
        <v>2.0264500000000001</v>
      </c>
      <c r="G200" s="1">
        <v>2.0118499999999999</v>
      </c>
      <c r="H200" s="15"/>
      <c r="I200" s="11">
        <f t="shared" si="16"/>
        <v>12.270341207349082</v>
      </c>
      <c r="J200" s="10">
        <f t="shared" si="17"/>
        <v>-3.8903412073490813</v>
      </c>
      <c r="K200" s="6">
        <v>106</v>
      </c>
      <c r="L200" s="10">
        <v>1356.6929133858303</v>
      </c>
      <c r="M200" s="10">
        <v>775.27559055118127</v>
      </c>
      <c r="N200" s="10">
        <v>5.317147856517936</v>
      </c>
      <c r="O200" s="10">
        <v>5.1872554499720511</v>
      </c>
      <c r="P200" s="10">
        <v>5.1731051643132524</v>
      </c>
      <c r="Q200" s="10">
        <v>0.39442007664729883</v>
      </c>
      <c r="R200" s="10">
        <v>7.624435694217313</v>
      </c>
      <c r="S200" s="10">
        <v>0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517.31051643132525</v>
      </c>
      <c r="AF200" s="6">
        <v>532.09142121455898</v>
      </c>
      <c r="AG200" s="6">
        <v>262.98288732349391</v>
      </c>
      <c r="AH200" s="6">
        <v>0</v>
      </c>
      <c r="AI200" s="6">
        <v>1.3115724757944267</v>
      </c>
      <c r="AJ200" s="6"/>
      <c r="AK200" s="6"/>
      <c r="AL200" s="6"/>
      <c r="AM200" s="6"/>
      <c r="AN200" s="6">
        <v>5.1872554499720511</v>
      </c>
      <c r="AO200" s="6">
        <v>1.6869751907379329</v>
      </c>
      <c r="AP200" s="6">
        <v>2.1038630985879516</v>
      </c>
      <c r="AQ200" s="6">
        <v>111.47500000000001</v>
      </c>
      <c r="AR200" s="6"/>
      <c r="AS200" s="6"/>
      <c r="AT200" s="6">
        <v>4.1906969974279678</v>
      </c>
      <c r="AU200" s="6">
        <v>1</v>
      </c>
      <c r="AV200" s="10"/>
      <c r="AW200" s="13">
        <v>79.813713182183847</v>
      </c>
      <c r="AX200" s="1" t="s">
        <v>156</v>
      </c>
      <c r="AY200" s="17">
        <v>3.89034120734908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11.595254029408547</v>
      </c>
      <c r="BL200" s="17">
        <f t="shared" si="20"/>
        <v>8.7751112418694621</v>
      </c>
      <c r="BM200" s="17">
        <f t="shared" ca="1" si="21"/>
        <v>3.2352974167814845</v>
      </c>
      <c r="BN200" s="16">
        <f t="shared" si="22"/>
        <v>3.4865918885858873</v>
      </c>
      <c r="BO200" s="15"/>
      <c r="BP200" s="2"/>
    </row>
    <row r="201" spans="1:68" x14ac:dyDescent="0.2">
      <c r="A201" s="1">
        <v>3.76</v>
      </c>
      <c r="B201" s="1">
        <v>2.27</v>
      </c>
      <c r="C201" s="1">
        <v>4.9360000000000001E-2</v>
      </c>
      <c r="D201" s="1">
        <v>0.16136</v>
      </c>
      <c r="E201" s="1">
        <v>-0.13585</v>
      </c>
      <c r="F201" s="1">
        <v>2.0266000000000002</v>
      </c>
      <c r="G201" s="1">
        <v>2.0163000000000002</v>
      </c>
      <c r="H201" s="15"/>
      <c r="I201" s="11">
        <f t="shared" si="16"/>
        <v>12.335958005249342</v>
      </c>
      <c r="J201" s="10">
        <f t="shared" si="17"/>
        <v>-3.9559580052493413</v>
      </c>
      <c r="K201" s="6">
        <v>106</v>
      </c>
      <c r="L201" s="10">
        <v>1363.6482939632579</v>
      </c>
      <c r="M201" s="10">
        <v>778.13648293963263</v>
      </c>
      <c r="N201" s="10">
        <v>5.3455818022747144</v>
      </c>
      <c r="O201" s="10">
        <v>5.2845164896590289</v>
      </c>
      <c r="P201" s="10">
        <v>5.2711127418527326</v>
      </c>
      <c r="Q201" s="10">
        <v>0.40220694770676235</v>
      </c>
      <c r="R201" s="10">
        <v>7.6303992611129665</v>
      </c>
      <c r="S201" s="10">
        <v>0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97.81</v>
      </c>
      <c r="AC201" s="6">
        <v>1.8400000000000034</v>
      </c>
      <c r="AD201" s="13">
        <v>0.35</v>
      </c>
      <c r="AE201" s="8">
        <v>527.11127418527326</v>
      </c>
      <c r="AF201" s="6">
        <v>543.21258442053147</v>
      </c>
      <c r="AG201" s="6">
        <v>270.33345563895494</v>
      </c>
      <c r="AH201" s="6">
        <v>0</v>
      </c>
      <c r="AI201" s="6">
        <v>1.3105474114524125</v>
      </c>
      <c r="AJ201" s="6"/>
      <c r="AK201" s="6"/>
      <c r="AL201" s="6"/>
      <c r="AM201" s="6"/>
      <c r="AN201" s="6">
        <v>5.2845164896590289</v>
      </c>
      <c r="AO201" s="6">
        <v>1.7137845855515539</v>
      </c>
      <c r="AP201" s="6">
        <v>2.1626676451116396</v>
      </c>
      <c r="AQ201" s="6">
        <v>111.47500000000001</v>
      </c>
      <c r="AR201" s="6"/>
      <c r="AS201" s="6"/>
      <c r="AT201" s="6">
        <v>4.2610534760542569</v>
      </c>
      <c r="AU201" s="6">
        <v>1</v>
      </c>
      <c r="AV201" s="10"/>
      <c r="AW201" s="13">
        <v>81.481887663079718</v>
      </c>
      <c r="AX201" s="1" t="s">
        <v>156</v>
      </c>
      <c r="AY201" s="17">
        <v>3.9559580052493399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7.81</v>
      </c>
      <c r="BG201" s="18">
        <v>1.8400000000000034</v>
      </c>
      <c r="BH201" s="18">
        <v>0.35</v>
      </c>
      <c r="BI201" s="15"/>
      <c r="BJ201" s="19">
        <f t="shared" ca="1" si="18"/>
        <v>1</v>
      </c>
      <c r="BK201" s="18">
        <f t="shared" ca="1" si="19"/>
        <v>11.795587780523425</v>
      </c>
      <c r="BL201" s="17">
        <f t="shared" si="20"/>
        <v>8.7640369393256456</v>
      </c>
      <c r="BM201" s="17">
        <f t="shared" ca="1" si="21"/>
        <v>3.2294021728433759</v>
      </c>
      <c r="BN201" s="16">
        <f t="shared" si="22"/>
        <v>3.4802977314957384</v>
      </c>
      <c r="BO201" s="15"/>
      <c r="BP201" s="2"/>
    </row>
    <row r="202" spans="1:68" x14ac:dyDescent="0.2">
      <c r="A202" s="1">
        <v>3.78</v>
      </c>
      <c r="B202" s="1">
        <v>2.42</v>
      </c>
      <c r="C202" s="1">
        <v>4.9950000000000001E-2</v>
      </c>
      <c r="D202" s="1">
        <v>0.16385</v>
      </c>
      <c r="E202" s="1">
        <v>-0.13556000000000001</v>
      </c>
      <c r="F202" s="1">
        <v>2.0189499999999998</v>
      </c>
      <c r="G202" s="1">
        <v>2.00678</v>
      </c>
      <c r="H202" s="15"/>
      <c r="I202" s="11">
        <f t="shared" si="16"/>
        <v>12.401574803149606</v>
      </c>
      <c r="J202" s="10">
        <f t="shared" si="17"/>
        <v>-4.0215748031496048</v>
      </c>
      <c r="K202" s="6">
        <v>106</v>
      </c>
      <c r="L202" s="10">
        <v>1370.6036745406857</v>
      </c>
      <c r="M202" s="10">
        <v>780.9973753280841</v>
      </c>
      <c r="N202" s="10">
        <v>5.3740157480314954</v>
      </c>
      <c r="O202" s="10">
        <v>5.6670765790944682</v>
      </c>
      <c r="P202" s="10">
        <v>5.654656903911925</v>
      </c>
      <c r="Q202" s="10">
        <v>0.41291927308690818</v>
      </c>
      <c r="R202" s="10">
        <v>7.3022869486784989</v>
      </c>
      <c r="S202" s="10">
        <v>0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97.81</v>
      </c>
      <c r="AC202" s="6">
        <v>1.8400000000000034</v>
      </c>
      <c r="AD202" s="13">
        <v>0.35</v>
      </c>
      <c r="AE202" s="8">
        <v>565.46569039119254</v>
      </c>
      <c r="AF202" s="6">
        <v>587.92628698176418</v>
      </c>
      <c r="AG202" s="6">
        <v>299.09926779339435</v>
      </c>
      <c r="AH202" s="6">
        <v>0</v>
      </c>
      <c r="AI202" s="6">
        <v>1.3694339965385376</v>
      </c>
      <c r="AJ202" s="6"/>
      <c r="AK202" s="6"/>
      <c r="AL202" s="6"/>
      <c r="AM202" s="6"/>
      <c r="AN202" s="6">
        <v>5.6670765790944682</v>
      </c>
      <c r="AO202" s="6">
        <v>1.7980455994991889</v>
      </c>
      <c r="AP202" s="6">
        <v>2.3927941423471548</v>
      </c>
      <c r="AQ202" s="6">
        <v>111.47500000000001</v>
      </c>
      <c r="AR202" s="6"/>
      <c r="AS202" s="6"/>
      <c r="AT202" s="6">
        <v>4.6067670881582634</v>
      </c>
      <c r="AU202" s="6">
        <v>1</v>
      </c>
      <c r="AV202" s="10"/>
      <c r="AW202" s="13">
        <v>88.188943047264615</v>
      </c>
      <c r="AX202" s="1" t="s">
        <v>156</v>
      </c>
      <c r="AY202" s="17">
        <v>4.0215748031496004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12.725663935948667</v>
      </c>
      <c r="BL202" s="17">
        <f t="shared" si="20"/>
        <v>8.3093131311699509</v>
      </c>
      <c r="BM202" s="17">
        <f t="shared" ca="1" si="21"/>
        <v>3.1894318458293451</v>
      </c>
      <c r="BN202" s="16">
        <f t="shared" si="22"/>
        <v>3.4444592050451082</v>
      </c>
      <c r="BO202" s="15"/>
      <c r="BP202" s="2"/>
    </row>
    <row r="203" spans="1:68" x14ac:dyDescent="0.2">
      <c r="A203" s="1">
        <v>3.8</v>
      </c>
      <c r="B203" s="1">
        <v>2.27</v>
      </c>
      <c r="C203" s="1">
        <v>5.0220000000000001E-2</v>
      </c>
      <c r="D203" s="1">
        <v>0.16811999999999999</v>
      </c>
      <c r="E203" s="1">
        <v>-0.13536000000000001</v>
      </c>
      <c r="F203" s="1">
        <v>2.0293000000000001</v>
      </c>
      <c r="G203" s="1">
        <v>2.02223</v>
      </c>
      <c r="H203" s="15"/>
      <c r="I203" s="11">
        <f t="shared" si="16"/>
        <v>12.467191601049867</v>
      </c>
      <c r="J203" s="10">
        <f t="shared" si="17"/>
        <v>-4.0871916010498666</v>
      </c>
      <c r="K203" s="6">
        <v>106</v>
      </c>
      <c r="L203" s="10">
        <v>1377.5590551181135</v>
      </c>
      <c r="M203" s="10">
        <v>783.85826771653547</v>
      </c>
      <c r="N203" s="10">
        <v>5.4024496937882756</v>
      </c>
      <c r="O203" s="10">
        <v>5.8421464505310245</v>
      </c>
      <c r="P203" s="10">
        <v>5.8304054461234838</v>
      </c>
      <c r="Q203" s="10">
        <v>0.43128940536531091</v>
      </c>
      <c r="R203" s="10">
        <v>7.3972455149249754</v>
      </c>
      <c r="S203" s="10">
        <v>0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583.04054461234841</v>
      </c>
      <c r="AF203" s="6">
        <v>608.19344603151058</v>
      </c>
      <c r="AG203" s="6">
        <v>312.28040845926125</v>
      </c>
      <c r="AH203" s="6">
        <v>0</v>
      </c>
      <c r="AI203" s="6">
        <v>1.3518545490782488</v>
      </c>
      <c r="AJ203" s="6"/>
      <c r="AK203" s="6"/>
      <c r="AL203" s="6"/>
      <c r="AM203" s="6"/>
      <c r="AN203" s="6">
        <v>5.8421464505310245</v>
      </c>
      <c r="AO203" s="6">
        <v>1.8478159644439067</v>
      </c>
      <c r="AP203" s="6">
        <v>2.4982432676740904</v>
      </c>
      <c r="AQ203" s="6">
        <v>111.47500000000001</v>
      </c>
      <c r="AR203" s="6"/>
      <c r="AS203" s="6"/>
      <c r="AT203" s="6">
        <v>4.7497428618756334</v>
      </c>
      <c r="AU203" s="6">
        <v>1</v>
      </c>
      <c r="AV203" s="10"/>
      <c r="AW203" s="13">
        <v>91.229016904726578</v>
      </c>
      <c r="AX203" s="1" t="s">
        <v>156</v>
      </c>
      <c r="AY203" s="17">
        <v>4.0871916010498701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13.118764272379352</v>
      </c>
      <c r="BL203" s="17">
        <f t="shared" si="20"/>
        <v>8.3881910546640768</v>
      </c>
      <c r="BM203" s="17">
        <f t="shared" ca="1" si="21"/>
        <v>3.1824081314688857</v>
      </c>
      <c r="BN203" s="16">
        <f t="shared" si="22"/>
        <v>3.4372908767108039</v>
      </c>
      <c r="BO203" s="15"/>
      <c r="BP203" s="2"/>
    </row>
    <row r="204" spans="1:68" x14ac:dyDescent="0.2">
      <c r="A204" s="1">
        <v>3.82</v>
      </c>
      <c r="B204" s="1">
        <v>2.42</v>
      </c>
      <c r="C204" s="1">
        <v>5.0340000000000003E-2</v>
      </c>
      <c r="D204" s="1">
        <v>0.17052999999999999</v>
      </c>
      <c r="E204" s="1">
        <v>-0.13536999999999999</v>
      </c>
      <c r="F204" s="1">
        <v>2.0238499999999999</v>
      </c>
      <c r="G204" s="1">
        <v>2.0141499999999999</v>
      </c>
      <c r="H204" s="15"/>
      <c r="I204" s="11">
        <f t="shared" si="16"/>
        <v>12.532808398950131</v>
      </c>
      <c r="J204" s="10">
        <f t="shared" si="17"/>
        <v>-4.1528083989501301</v>
      </c>
      <c r="K204" s="6">
        <v>106</v>
      </c>
      <c r="L204" s="10">
        <v>1384.5144356955414</v>
      </c>
      <c r="M204" s="10">
        <v>786.71916010498694</v>
      </c>
      <c r="N204" s="10">
        <v>5.4308836395450566</v>
      </c>
      <c r="O204" s="10">
        <v>5.9199552822806076</v>
      </c>
      <c r="P204" s="10">
        <v>5.9081803443343164</v>
      </c>
      <c r="Q204" s="10">
        <v>0.44165755964890585</v>
      </c>
      <c r="R204" s="10">
        <v>7.4753567749914058</v>
      </c>
      <c r="S204" s="10">
        <v>0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590.81803443343165</v>
      </c>
      <c r="AF204" s="6">
        <v>616.93429402234813</v>
      </c>
      <c r="AG204" s="6">
        <v>318.11352582507374</v>
      </c>
      <c r="AH204" s="6">
        <v>0</v>
      </c>
      <c r="AI204" s="6">
        <v>1.3377287935546724</v>
      </c>
      <c r="AJ204" s="6"/>
      <c r="AK204" s="6"/>
      <c r="AL204" s="6"/>
      <c r="AM204" s="6"/>
      <c r="AN204" s="6">
        <v>5.9199552822806076</v>
      </c>
      <c r="AO204" s="6">
        <v>1.8725188887845301</v>
      </c>
      <c r="AP204" s="6">
        <v>2.5449082066005899</v>
      </c>
      <c r="AQ204" s="6">
        <v>111.47500000000001</v>
      </c>
      <c r="AR204" s="6"/>
      <c r="AS204" s="6"/>
      <c r="AT204" s="6">
        <v>4.7974069336784089</v>
      </c>
      <c r="AU204" s="6">
        <v>1</v>
      </c>
      <c r="AV204" s="10"/>
      <c r="AW204" s="13">
        <v>92.540144103352219</v>
      </c>
      <c r="AX204" s="1" t="s">
        <v>156</v>
      </c>
      <c r="AY204" s="17">
        <v>4.1528083989501301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13.259936686404041</v>
      </c>
      <c r="BL204" s="17">
        <f t="shared" si="20"/>
        <v>8.4674859835675349</v>
      </c>
      <c r="BM204" s="17">
        <f t="shared" ca="1" si="21"/>
        <v>3.1817308145113326</v>
      </c>
      <c r="BN204" s="16">
        <f t="shared" si="22"/>
        <v>3.4355006940356887</v>
      </c>
      <c r="BO204" s="15"/>
      <c r="BP204" s="2"/>
    </row>
    <row r="205" spans="1:68" x14ac:dyDescent="0.2">
      <c r="A205" s="1">
        <v>3.84</v>
      </c>
      <c r="B205" s="1">
        <v>2.27</v>
      </c>
      <c r="C205" s="1">
        <v>5.0349999999999999E-2</v>
      </c>
      <c r="D205" s="1">
        <v>0.16949</v>
      </c>
      <c r="E205" s="1">
        <v>-0.13539000000000001</v>
      </c>
      <c r="F205" s="1">
        <v>2.01918</v>
      </c>
      <c r="G205" s="1">
        <v>2.0122300000000002</v>
      </c>
      <c r="H205" s="15"/>
      <c r="I205" s="11">
        <f t="shared" ref="I205:I268" si="23">IF(A205="(m)",0,A205/0.3048)</f>
        <v>12.598425196850393</v>
      </c>
      <c r="J205" s="10">
        <f t="shared" ref="J205:J268" si="24">$J$7-I205</f>
        <v>-4.2184251968503919</v>
      </c>
      <c r="K205" s="6">
        <v>106</v>
      </c>
      <c r="L205" s="10">
        <v>1391.4698162729692</v>
      </c>
      <c r="M205" s="10">
        <v>789.5800524934383</v>
      </c>
      <c r="N205" s="10">
        <v>5.4593175853018368</v>
      </c>
      <c r="O205" s="10">
        <v>5.9264393515930687</v>
      </c>
      <c r="P205" s="10">
        <v>5.9145965465692774</v>
      </c>
      <c r="Q205" s="10">
        <v>0.43718333539374465</v>
      </c>
      <c r="R205" s="10">
        <v>7.3916002883971847</v>
      </c>
      <c r="S205" s="10">
        <v>0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7.81</v>
      </c>
      <c r="AC205" s="6">
        <v>1.8400000000000034</v>
      </c>
      <c r="AD205" s="13">
        <v>0.35</v>
      </c>
      <c r="AE205" s="8">
        <v>591.45965465692768</v>
      </c>
      <c r="AF205" s="6">
        <v>617.28000131014187</v>
      </c>
      <c r="AG205" s="6">
        <v>318.59474099269579</v>
      </c>
      <c r="AH205" s="6">
        <v>0</v>
      </c>
      <c r="AI205" s="6">
        <v>1.352887008202716</v>
      </c>
      <c r="AJ205" s="6"/>
      <c r="AK205" s="6"/>
      <c r="AL205" s="6"/>
      <c r="AM205" s="6"/>
      <c r="AN205" s="6">
        <v>5.9264393515930687</v>
      </c>
      <c r="AO205" s="6">
        <v>1.8723002992113371</v>
      </c>
      <c r="AP205" s="6">
        <v>2.5487579279415664</v>
      </c>
      <c r="AQ205" s="6">
        <v>111.47500000000001</v>
      </c>
      <c r="AR205" s="6"/>
      <c r="AS205" s="6"/>
      <c r="AT205" s="6">
        <v>4.776411385771258</v>
      </c>
      <c r="AU205" s="6">
        <v>1</v>
      </c>
      <c r="AV205" s="10"/>
      <c r="AW205" s="13">
        <v>92.592000196521283</v>
      </c>
      <c r="AX205" s="1" t="s">
        <v>156</v>
      </c>
      <c r="AY205" s="17">
        <v>4.2184251968503901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7.81</v>
      </c>
      <c r="BG205" s="18">
        <v>1.8400000000000034</v>
      </c>
      <c r="BH205" s="18">
        <v>0.35</v>
      </c>
      <c r="BI205" s="15"/>
      <c r="BJ205" s="19">
        <f t="shared" ca="1" si="18"/>
        <v>1</v>
      </c>
      <c r="BK205" s="18">
        <f t="shared" ca="1" si="19"/>
        <v>13.219335067931349</v>
      </c>
      <c r="BL205" s="17">
        <f t="shared" si="20"/>
        <v>8.3769865093612541</v>
      </c>
      <c r="BM205" s="17">
        <f t="shared" ca="1" si="21"/>
        <v>3.1795662723246911</v>
      </c>
      <c r="BN205" s="16">
        <f t="shared" si="22"/>
        <v>3.4321467139554955</v>
      </c>
      <c r="BO205" s="15"/>
      <c r="BP205" s="2"/>
    </row>
    <row r="206" spans="1:68" x14ac:dyDescent="0.2">
      <c r="A206" s="1">
        <v>3.86</v>
      </c>
      <c r="B206" s="1">
        <v>2.27</v>
      </c>
      <c r="C206" s="1">
        <v>5.0220000000000001E-2</v>
      </c>
      <c r="D206" s="1">
        <v>0.16933999999999999</v>
      </c>
      <c r="E206" s="1">
        <v>-0.13568</v>
      </c>
      <c r="F206" s="1">
        <v>2.02345</v>
      </c>
      <c r="G206" s="1">
        <v>2.0144500000000001</v>
      </c>
      <c r="H206" s="15"/>
      <c r="I206" s="11">
        <f t="shared" si="23"/>
        <v>12.664041994750654</v>
      </c>
      <c r="J206" s="10">
        <f t="shared" si="24"/>
        <v>-4.2840419947506536</v>
      </c>
      <c r="K206" s="6">
        <v>106</v>
      </c>
      <c r="L206" s="10">
        <v>1398.425196850397</v>
      </c>
      <c r="M206" s="10">
        <v>792.44094488188966</v>
      </c>
      <c r="N206" s="10">
        <v>5.4877515310586169</v>
      </c>
      <c r="O206" s="10">
        <v>5.8421464505310245</v>
      </c>
      <c r="P206" s="10">
        <v>5.8293195728834801</v>
      </c>
      <c r="Q206" s="10">
        <v>0.43653801458771169</v>
      </c>
      <c r="R206" s="10">
        <v>7.4886615689827005</v>
      </c>
      <c r="S206" s="10">
        <v>0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97.81</v>
      </c>
      <c r="AC206" s="6">
        <v>1.8400000000000034</v>
      </c>
      <c r="AD206" s="13">
        <v>0.35</v>
      </c>
      <c r="AE206" s="8">
        <v>582.93195728834803</v>
      </c>
      <c r="AF206" s="6">
        <v>606.83827613666995</v>
      </c>
      <c r="AG206" s="6">
        <v>312.19896796626102</v>
      </c>
      <c r="AH206" s="6">
        <v>0</v>
      </c>
      <c r="AI206" s="6">
        <v>1.3353521063655776</v>
      </c>
      <c r="AJ206" s="6"/>
      <c r="AK206" s="6"/>
      <c r="AL206" s="6"/>
      <c r="AM206" s="6"/>
      <c r="AN206" s="6">
        <v>5.8421464505310245</v>
      </c>
      <c r="AO206" s="6">
        <v>1.8572268575681756</v>
      </c>
      <c r="AP206" s="6">
        <v>2.4975917437300881</v>
      </c>
      <c r="AQ206" s="6">
        <v>111.47500000000001</v>
      </c>
      <c r="AR206" s="6"/>
      <c r="AS206" s="6"/>
      <c r="AT206" s="6">
        <v>4.6684414358753594</v>
      </c>
      <c r="AU206" s="6">
        <v>1</v>
      </c>
      <c r="AV206" s="10"/>
      <c r="AW206" s="13">
        <v>91.025741420500495</v>
      </c>
      <c r="AX206" s="1" t="s">
        <v>156</v>
      </c>
      <c r="AY206" s="17">
        <v>4.2840419947506501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97.81</v>
      </c>
      <c r="BG206" s="18">
        <v>1.8400000000000034</v>
      </c>
      <c r="BH206" s="18">
        <v>0.35</v>
      </c>
      <c r="BI206" s="15"/>
      <c r="BJ206" s="19">
        <f t="shared" ca="1" si="18"/>
        <v>1</v>
      </c>
      <c r="BK206" s="18">
        <f t="shared" ca="1" si="19"/>
        <v>12.947607030131197</v>
      </c>
      <c r="BL206" s="17">
        <f t="shared" si="20"/>
        <v>8.5093355121275671</v>
      </c>
      <c r="BM206" s="17">
        <f t="shared" ca="1" si="21"/>
        <v>3.1908183282269165</v>
      </c>
      <c r="BN206" s="16">
        <f t="shared" si="22"/>
        <v>3.4405995917754191</v>
      </c>
      <c r="BO206" s="15"/>
      <c r="BP206" s="2"/>
    </row>
    <row r="207" spans="1:68" x14ac:dyDescent="0.2">
      <c r="A207" s="1">
        <v>3.88</v>
      </c>
      <c r="B207" s="1">
        <v>2.42</v>
      </c>
      <c r="C207" s="1">
        <v>5.0189999999999999E-2</v>
      </c>
      <c r="D207" s="1">
        <v>0.16966000000000001</v>
      </c>
      <c r="E207" s="1">
        <v>-0.13589999999999999</v>
      </c>
      <c r="F207" s="1">
        <v>2.0366</v>
      </c>
      <c r="G207" s="1">
        <v>2.0253000000000001</v>
      </c>
      <c r="H207" s="15"/>
      <c r="I207" s="11">
        <f t="shared" si="23"/>
        <v>12.729658792650918</v>
      </c>
      <c r="J207" s="10">
        <f t="shared" si="24"/>
        <v>-4.3496587926509171</v>
      </c>
      <c r="K207" s="6">
        <v>106</v>
      </c>
      <c r="L207" s="10">
        <v>1405.3805774278248</v>
      </c>
      <c r="M207" s="10">
        <v>795.30183727034114</v>
      </c>
      <c r="N207" s="10">
        <v>5.5161854768153979</v>
      </c>
      <c r="O207" s="10">
        <v>5.8226942425936281</v>
      </c>
      <c r="P207" s="10">
        <v>5.8091208270935812</v>
      </c>
      <c r="Q207" s="10">
        <v>0.43791469897391522</v>
      </c>
      <c r="R207" s="10">
        <v>7.5383988732252396</v>
      </c>
      <c r="S207" s="10">
        <v>0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7.81</v>
      </c>
      <c r="AC207" s="6">
        <v>1.8400000000000034</v>
      </c>
      <c r="AD207" s="13">
        <v>0.35</v>
      </c>
      <c r="AE207" s="8">
        <v>580.91208270935817</v>
      </c>
      <c r="AF207" s="6">
        <v>604.05281306859797</v>
      </c>
      <c r="AG207" s="6">
        <v>310.68406203201857</v>
      </c>
      <c r="AH207" s="6">
        <v>0</v>
      </c>
      <c r="AI207" s="6">
        <v>1.3265416394345799</v>
      </c>
      <c r="AJ207" s="6"/>
      <c r="AK207" s="6"/>
      <c r="AL207" s="6"/>
      <c r="AM207" s="6"/>
      <c r="AN207" s="6">
        <v>5.8226942425936281</v>
      </c>
      <c r="AO207" s="6">
        <v>1.8562422432745669</v>
      </c>
      <c r="AP207" s="6">
        <v>2.4854724962561487</v>
      </c>
      <c r="AQ207" s="6">
        <v>111.47500000000001</v>
      </c>
      <c r="AR207" s="6"/>
      <c r="AS207" s="6"/>
      <c r="AT207" s="6">
        <v>4.6231069559569065</v>
      </c>
      <c r="AU207" s="6">
        <v>1</v>
      </c>
      <c r="AV207" s="10"/>
      <c r="AW207" s="13">
        <v>90.607921960289687</v>
      </c>
      <c r="AX207" s="1" t="s">
        <v>156</v>
      </c>
      <c r="AY207" s="17">
        <v>4.3496587926509198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7.81</v>
      </c>
      <c r="BG207" s="18">
        <v>1.8400000000000034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2.8414906116805</v>
      </c>
      <c r="BL207" s="17">
        <f t="shared" ref="BL207:BL270" si="27">(Q207/(P207-(L207/2000)))*100</f>
        <v>8.5757496490468412</v>
      </c>
      <c r="BM207" s="17">
        <f t="shared" ref="BM207:BM270" ca="1" si="28">SQRT(((3.47-LOG(BK207))^2)+((LOG(BL207)+1.22)^2))</f>
        <v>3.1957343066317994</v>
      </c>
      <c r="BN207" s="16">
        <f t="shared" ref="BN207:BN270" si="29">SQRT(((3.47-LOG(P207/1.06))^2)+((LOG(R207)+1.22)^2))</f>
        <v>3.4435458897982358</v>
      </c>
      <c r="BO207" s="15"/>
      <c r="BP207" s="2"/>
    </row>
    <row r="208" spans="1:68" x14ac:dyDescent="0.2">
      <c r="A208" s="1">
        <v>3.9</v>
      </c>
      <c r="B208" s="1">
        <v>2.27</v>
      </c>
      <c r="C208" s="1">
        <v>5.0099999999999999E-2</v>
      </c>
      <c r="D208" s="1">
        <v>0.16799</v>
      </c>
      <c r="E208" s="1">
        <v>-0.13647000000000001</v>
      </c>
      <c r="F208" s="1">
        <v>2.0301999999999998</v>
      </c>
      <c r="G208" s="1">
        <v>2.0175000000000001</v>
      </c>
      <c r="H208" s="15"/>
      <c r="I208" s="11">
        <f t="shared" si="23"/>
        <v>12.79527559055118</v>
      </c>
      <c r="J208" s="10">
        <f t="shared" si="24"/>
        <v>-4.4152755905511789</v>
      </c>
      <c r="K208" s="6">
        <v>106</v>
      </c>
      <c r="L208" s="10">
        <v>1412.3359580052527</v>
      </c>
      <c r="M208" s="10">
        <v>798.1627296587925</v>
      </c>
      <c r="N208" s="10">
        <v>5.5446194225721781</v>
      </c>
      <c r="O208" s="10">
        <v>5.7643376187814432</v>
      </c>
      <c r="P208" s="10">
        <v>5.7488299915726397</v>
      </c>
      <c r="Q208" s="10">
        <v>0.43073012733341576</v>
      </c>
      <c r="R208" s="10">
        <v>7.4924833046869423</v>
      </c>
      <c r="S208" s="10">
        <v>0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97.81</v>
      </c>
      <c r="AC208" s="6">
        <v>1.8400000000000034</v>
      </c>
      <c r="AD208" s="13">
        <v>0.35</v>
      </c>
      <c r="AE208" s="8">
        <v>574.88299915726395</v>
      </c>
      <c r="AF208" s="6">
        <v>596.55063356157962</v>
      </c>
      <c r="AG208" s="6">
        <v>306.16224936794799</v>
      </c>
      <c r="AH208" s="6">
        <v>0</v>
      </c>
      <c r="AI208" s="6">
        <v>1.334670975341977</v>
      </c>
      <c r="AJ208" s="6"/>
      <c r="AK208" s="6"/>
      <c r="AL208" s="6"/>
      <c r="AM208" s="6"/>
      <c r="AN208" s="6">
        <v>5.7643376187814432</v>
      </c>
      <c r="AO208" s="6">
        <v>1.8410383553171299</v>
      </c>
      <c r="AP208" s="6">
        <v>2.449297994943584</v>
      </c>
      <c r="AQ208" s="6">
        <v>111.47500000000001</v>
      </c>
      <c r="AR208" s="6"/>
      <c r="AS208" s="6"/>
      <c r="AT208" s="6">
        <v>4.5405131791765516</v>
      </c>
      <c r="AU208" s="6">
        <v>1</v>
      </c>
      <c r="AV208" s="10"/>
      <c r="AW208" s="13">
        <v>89.482595034236951</v>
      </c>
      <c r="AX208" s="1" t="s">
        <v>156</v>
      </c>
      <c r="AY208" s="17">
        <v>4.4152755905511798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7.81</v>
      </c>
      <c r="BG208" s="18">
        <v>1.8400000000000034</v>
      </c>
      <c r="BH208" s="18">
        <v>0.35</v>
      </c>
      <c r="BI208" s="15"/>
      <c r="BJ208" s="19">
        <f t="shared" ca="1" si="25"/>
        <v>1</v>
      </c>
      <c r="BK208" s="18">
        <f t="shared" ca="1" si="26"/>
        <v>12.635673967702566</v>
      </c>
      <c r="BL208" s="17">
        <f t="shared" si="27"/>
        <v>8.5417211437078322</v>
      </c>
      <c r="BM208" s="17">
        <f t="shared" ca="1" si="28"/>
        <v>3.1997614983283058</v>
      </c>
      <c r="BN208" s="16">
        <f t="shared" si="29"/>
        <v>3.4455269710887708</v>
      </c>
      <c r="BO208" s="15"/>
      <c r="BP208" s="2"/>
    </row>
    <row r="209" spans="1:68" x14ac:dyDescent="0.2">
      <c r="A209" s="1">
        <v>3.92</v>
      </c>
      <c r="B209" s="1">
        <v>2.42</v>
      </c>
      <c r="C209" s="1">
        <v>4.9849999999999998E-2</v>
      </c>
      <c r="D209" s="1">
        <v>0.16742000000000001</v>
      </c>
      <c r="E209" s="1">
        <v>-0.1366</v>
      </c>
      <c r="F209" s="1">
        <v>2.0225300000000002</v>
      </c>
      <c r="G209" s="1">
        <v>2.0106299999999999</v>
      </c>
      <c r="H209" s="15"/>
      <c r="I209" s="11">
        <f t="shared" si="23"/>
        <v>12.860892388451443</v>
      </c>
      <c r="J209" s="10">
        <f t="shared" si="24"/>
        <v>-4.4808923884514424</v>
      </c>
      <c r="K209" s="6">
        <v>106</v>
      </c>
      <c r="L209" s="10">
        <v>1419.2913385826805</v>
      </c>
      <c r="M209" s="10">
        <v>801.02362204724398</v>
      </c>
      <c r="N209" s="10">
        <v>5.5730533683289591</v>
      </c>
      <c r="O209" s="10">
        <v>5.602235885969816</v>
      </c>
      <c r="P209" s="10">
        <v>5.5862871227572608</v>
      </c>
      <c r="Q209" s="10">
        <v>0.42827790827049084</v>
      </c>
      <c r="R209" s="10">
        <v>7.6665931925658501</v>
      </c>
      <c r="S209" s="10">
        <v>0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558.628712275726</v>
      </c>
      <c r="AF209" s="6">
        <v>577.01880307874524</v>
      </c>
      <c r="AG209" s="6">
        <v>293.97153420679456</v>
      </c>
      <c r="AH209" s="6">
        <v>0</v>
      </c>
      <c r="AI209" s="6">
        <v>1.304360326526365</v>
      </c>
      <c r="AJ209" s="6"/>
      <c r="AK209" s="6"/>
      <c r="AL209" s="6"/>
      <c r="AM209" s="6"/>
      <c r="AN209" s="6">
        <v>5.602235885969816</v>
      </c>
      <c r="AO209" s="6">
        <v>1.8095732306725814</v>
      </c>
      <c r="AP209" s="6">
        <v>2.3517722736543565</v>
      </c>
      <c r="AQ209" s="6">
        <v>111.47500000000001</v>
      </c>
      <c r="AR209" s="6"/>
      <c r="AS209" s="6"/>
      <c r="AT209" s="6">
        <v>4.3631948718114595</v>
      </c>
      <c r="AU209" s="6">
        <v>1</v>
      </c>
      <c r="AV209" s="10"/>
      <c r="AW209" s="13">
        <v>86.552820461811791</v>
      </c>
      <c r="AX209" s="1" t="s">
        <v>156</v>
      </c>
      <c r="AY209" s="17">
        <v>4.4808923884514398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2.176024075300738</v>
      </c>
      <c r="BL209" s="17">
        <f t="shared" si="27"/>
        <v>8.782230811045288</v>
      </c>
      <c r="BM209" s="17">
        <f t="shared" ca="1" si="28"/>
        <v>3.2197825955765209</v>
      </c>
      <c r="BN209" s="16">
        <f t="shared" si="29"/>
        <v>3.4614821983186408</v>
      </c>
      <c r="BO209" s="15"/>
      <c r="BP209" s="2"/>
    </row>
    <row r="210" spans="1:68" x14ac:dyDescent="0.2">
      <c r="A210" s="1">
        <v>3.94</v>
      </c>
      <c r="B210" s="1">
        <v>2.27</v>
      </c>
      <c r="C210" s="1">
        <v>4.9700000000000001E-2</v>
      </c>
      <c r="D210" s="1">
        <v>0.16744000000000001</v>
      </c>
      <c r="E210" s="1">
        <v>-0.13685</v>
      </c>
      <c r="F210" s="1">
        <v>2.0269300000000001</v>
      </c>
      <c r="G210" s="1">
        <v>2.0139</v>
      </c>
      <c r="H210" s="15"/>
      <c r="I210" s="11">
        <f t="shared" si="23"/>
        <v>12.926509186351705</v>
      </c>
      <c r="J210" s="10">
        <f t="shared" si="24"/>
        <v>-4.5465091863517042</v>
      </c>
      <c r="K210" s="6">
        <v>106</v>
      </c>
      <c r="L210" s="10">
        <v>1426.2467191601083</v>
      </c>
      <c r="M210" s="10">
        <v>803.88451443569534</v>
      </c>
      <c r="N210" s="10">
        <v>5.6014873140857384</v>
      </c>
      <c r="O210" s="10">
        <v>5.5049748462828418</v>
      </c>
      <c r="P210" s="10">
        <v>5.4881777446015336</v>
      </c>
      <c r="Q210" s="10">
        <v>0.42836395104462854</v>
      </c>
      <c r="R210" s="10">
        <v>7.8052127860835112</v>
      </c>
      <c r="S210" s="10">
        <v>0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97.81</v>
      </c>
      <c r="AC210" s="6">
        <v>1.8400000000000034</v>
      </c>
      <c r="AD210" s="13">
        <v>0.35</v>
      </c>
      <c r="AE210" s="8">
        <v>548.81777446015337</v>
      </c>
      <c r="AF210" s="6">
        <v>565.06738326175218</v>
      </c>
      <c r="AG210" s="6">
        <v>286.613330845115</v>
      </c>
      <c r="AH210" s="6">
        <v>0</v>
      </c>
      <c r="AI210" s="6">
        <v>1.2811950518286621</v>
      </c>
      <c r="AJ210" s="6"/>
      <c r="AK210" s="6"/>
      <c r="AL210" s="6"/>
      <c r="AM210" s="6"/>
      <c r="AN210" s="6">
        <v>5.5049748462828418</v>
      </c>
      <c r="AO210" s="6">
        <v>1.7924703877240209</v>
      </c>
      <c r="AP210" s="6">
        <v>2.2929066467609203</v>
      </c>
      <c r="AQ210" s="6">
        <v>111.47500000000001</v>
      </c>
      <c r="AR210" s="6"/>
      <c r="AS210" s="6"/>
      <c r="AT210" s="6">
        <v>4.2476633770749013</v>
      </c>
      <c r="AU210" s="6">
        <v>1</v>
      </c>
      <c r="AV210" s="10"/>
      <c r="AW210" s="13">
        <v>84.760107489262822</v>
      </c>
      <c r="AX210" s="1" t="s">
        <v>156</v>
      </c>
      <c r="AY210" s="17">
        <v>4.5465091863516998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97.81</v>
      </c>
      <c r="BG210" s="18">
        <v>1.8400000000000034</v>
      </c>
      <c r="BH210" s="18">
        <v>0.35</v>
      </c>
      <c r="BI210" s="15"/>
      <c r="BJ210" s="19">
        <f t="shared" ca="1" si="25"/>
        <v>1</v>
      </c>
      <c r="BK210" s="18">
        <f t="shared" ca="1" si="26"/>
        <v>11.87995116033162</v>
      </c>
      <c r="BL210" s="17">
        <f t="shared" si="27"/>
        <v>8.9708706227165127</v>
      </c>
      <c r="BM210" s="17">
        <f t="shared" ca="1" si="28"/>
        <v>3.2339021330163424</v>
      </c>
      <c r="BN210" s="16">
        <f t="shared" si="29"/>
        <v>3.4723236025885531</v>
      </c>
      <c r="BO210" s="15"/>
      <c r="BP210" s="2"/>
    </row>
    <row r="211" spans="1:68" x14ac:dyDescent="0.2">
      <c r="A211" s="1">
        <v>3.96</v>
      </c>
      <c r="B211" s="1">
        <v>2.27</v>
      </c>
      <c r="C211" s="1">
        <v>4.9450000000000001E-2</v>
      </c>
      <c r="D211" s="1">
        <v>0.16708000000000001</v>
      </c>
      <c r="E211" s="1">
        <v>-0.13747999999999999</v>
      </c>
      <c r="F211" s="1">
        <v>2.02888</v>
      </c>
      <c r="G211" s="1">
        <v>2.0200999999999998</v>
      </c>
      <c r="H211" s="15"/>
      <c r="I211" s="11">
        <f t="shared" si="23"/>
        <v>12.992125984251969</v>
      </c>
      <c r="J211" s="10">
        <f t="shared" si="24"/>
        <v>-4.6121259842519677</v>
      </c>
      <c r="K211" s="6">
        <v>106</v>
      </c>
      <c r="L211" s="10">
        <v>1433.2020997375362</v>
      </c>
      <c r="M211" s="10">
        <v>806.74540682414681</v>
      </c>
      <c r="N211" s="10">
        <v>5.6299212598425195</v>
      </c>
      <c r="O211" s="10">
        <v>5.3428731134712155</v>
      </c>
      <c r="P211" s="10">
        <v>5.3239381988486496</v>
      </c>
      <c r="Q211" s="10">
        <v>0.4268151811101496</v>
      </c>
      <c r="R211" s="10">
        <v>8.0169071309364988</v>
      </c>
      <c r="S211" s="10">
        <v>0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161</v>
      </c>
      <c r="AA211" s="9">
        <v>2</v>
      </c>
      <c r="AB211" s="7">
        <v>97.81</v>
      </c>
      <c r="AC211" s="6">
        <v>1.8400000000000034</v>
      </c>
      <c r="AD211" s="13">
        <v>0.35</v>
      </c>
      <c r="AE211" s="8">
        <v>532.39381988486491</v>
      </c>
      <c r="AF211" s="6">
        <v>545.33594372744642</v>
      </c>
      <c r="AG211" s="6">
        <v>274.29536491364871</v>
      </c>
      <c r="AH211" s="6">
        <v>0</v>
      </c>
      <c r="AI211" s="6">
        <v>1.2473638320457687</v>
      </c>
      <c r="AJ211" s="6"/>
      <c r="AK211" s="6"/>
      <c r="AL211" s="6"/>
      <c r="AM211" s="6"/>
      <c r="AN211" s="6">
        <v>5.3428731134712155</v>
      </c>
      <c r="AO211" s="6">
        <v>1.7612510986417436</v>
      </c>
      <c r="AP211" s="6">
        <v>2.1943629193091896</v>
      </c>
      <c r="AQ211" s="6">
        <v>111.47500000000001</v>
      </c>
      <c r="AR211" s="6"/>
      <c r="AS211" s="6"/>
      <c r="AT211" s="6">
        <v>4.0723170726898221</v>
      </c>
      <c r="AU211" s="6">
        <v>1</v>
      </c>
      <c r="AV211" s="10"/>
      <c r="AW211" s="13">
        <v>81.80039155911696</v>
      </c>
      <c r="AX211" s="1" t="s">
        <v>156</v>
      </c>
      <c r="AY211" s="17">
        <v>4.6121259842519704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1.422035031143803</v>
      </c>
      <c r="BL211" s="17">
        <f t="shared" si="27"/>
        <v>9.2638148090519365</v>
      </c>
      <c r="BM211" s="17">
        <f t="shared" ca="1" si="28"/>
        <v>3.2559225102072569</v>
      </c>
      <c r="BN211" s="16">
        <f t="shared" si="29"/>
        <v>3.4898667042082434</v>
      </c>
      <c r="BO211" s="15"/>
      <c r="BP211" s="2"/>
    </row>
    <row r="212" spans="1:68" x14ac:dyDescent="0.2">
      <c r="A212" s="1">
        <v>3.98</v>
      </c>
      <c r="B212" s="1">
        <v>2.42</v>
      </c>
      <c r="C212" s="1">
        <v>4.9070000000000003E-2</v>
      </c>
      <c r="D212" s="1">
        <v>0.16491</v>
      </c>
      <c r="E212" s="1">
        <v>-0.13772999999999999</v>
      </c>
      <c r="F212" s="1">
        <v>2.0251999999999999</v>
      </c>
      <c r="G212" s="1">
        <v>2.01315</v>
      </c>
      <c r="H212" s="15"/>
      <c r="I212" s="11">
        <f t="shared" si="23"/>
        <v>13.05774278215223</v>
      </c>
      <c r="J212" s="10">
        <f t="shared" si="24"/>
        <v>-4.6777427821522295</v>
      </c>
      <c r="K212" s="6">
        <v>106</v>
      </c>
      <c r="L212" s="10">
        <v>1440.157480314964</v>
      </c>
      <c r="M212" s="10">
        <v>809.60629921259817</v>
      </c>
      <c r="N212" s="10">
        <v>5.6583552055992996</v>
      </c>
      <c r="O212" s="10">
        <v>5.0964784795975442</v>
      </c>
      <c r="P212" s="10">
        <v>5.0766952265062253</v>
      </c>
      <c r="Q212" s="10">
        <v>0.41747954011620719</v>
      </c>
      <c r="R212" s="10">
        <v>8.2234509161881686</v>
      </c>
      <c r="S212" s="10">
        <v>0</v>
      </c>
      <c r="T212" s="14" t="s">
        <v>154</v>
      </c>
      <c r="U212" s="6">
        <v>2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161</v>
      </c>
      <c r="AA212" s="9">
        <v>2</v>
      </c>
      <c r="AB212" s="7">
        <v>97.81</v>
      </c>
      <c r="AC212" s="6">
        <v>1.8400000000000034</v>
      </c>
      <c r="AD212" s="13">
        <v>0.35</v>
      </c>
      <c r="AE212" s="8">
        <v>507.66952265062253</v>
      </c>
      <c r="AF212" s="6">
        <v>515.83939518260672</v>
      </c>
      <c r="AG212" s="6">
        <v>255.75214198796689</v>
      </c>
      <c r="AH212" s="6">
        <v>0</v>
      </c>
      <c r="AI212" s="6">
        <v>1.2160344971859234</v>
      </c>
      <c r="AJ212" s="6"/>
      <c r="AK212" s="6"/>
      <c r="AL212" s="6"/>
      <c r="AM212" s="6"/>
      <c r="AN212" s="6">
        <v>5.0964784795975442</v>
      </c>
      <c r="AO212" s="6">
        <v>1.7079412542548866</v>
      </c>
      <c r="AP212" s="6">
        <v>2.0460171359037354</v>
      </c>
      <c r="AQ212" s="6">
        <v>79.625</v>
      </c>
      <c r="AR212" s="6"/>
      <c r="AS212" s="6"/>
      <c r="AT212" s="6">
        <v>3.822905249901503</v>
      </c>
      <c r="AU212" s="6">
        <v>1</v>
      </c>
      <c r="AV212" s="10"/>
      <c r="AW212" s="13">
        <v>77.375909277391003</v>
      </c>
      <c r="AX212" s="1" t="s">
        <v>156</v>
      </c>
      <c r="AY212" s="17">
        <v>4.6777427821522304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7.81</v>
      </c>
      <c r="BG212" s="18">
        <v>1.8400000000000034</v>
      </c>
      <c r="BH212" s="18">
        <v>0.35</v>
      </c>
      <c r="BI212" s="15"/>
      <c r="BJ212" s="19">
        <f t="shared" ca="1" si="25"/>
        <v>1</v>
      </c>
      <c r="BK212" s="18">
        <f t="shared" ca="1" si="26"/>
        <v>10.762308768066342</v>
      </c>
      <c r="BL212" s="17">
        <f t="shared" si="27"/>
        <v>9.5826552882118516</v>
      </c>
      <c r="BM212" s="17">
        <f t="shared" ca="1" si="28"/>
        <v>3.2849421704542725</v>
      </c>
      <c r="BN212" s="16">
        <f t="shared" si="29"/>
        <v>3.5129788415214835</v>
      </c>
      <c r="BO212" s="15"/>
      <c r="BP212" s="2"/>
    </row>
    <row r="213" spans="1:68" x14ac:dyDescent="0.2">
      <c r="A213" s="1">
        <v>4</v>
      </c>
      <c r="B213" s="1">
        <v>2.27</v>
      </c>
      <c r="C213" s="1">
        <v>4.8770000000000001E-2</v>
      </c>
      <c r="D213" s="1">
        <v>0.16341</v>
      </c>
      <c r="E213" s="1">
        <v>-0.13808999999999999</v>
      </c>
      <c r="F213" s="1">
        <v>2.0372499999999998</v>
      </c>
      <c r="G213" s="1">
        <v>2.0306500000000001</v>
      </c>
      <c r="H213" s="15"/>
      <c r="I213" s="11">
        <f t="shared" si="23"/>
        <v>13.123359580052492</v>
      </c>
      <c r="J213" s="10">
        <f t="shared" si="24"/>
        <v>-4.7433595800524913</v>
      </c>
      <c r="K213" s="6">
        <v>106</v>
      </c>
      <c r="L213" s="10">
        <v>1447.1128608923918</v>
      </c>
      <c r="M213" s="10">
        <v>812.46719160104954</v>
      </c>
      <c r="N213" s="10">
        <v>5.6867891513560798</v>
      </c>
      <c r="O213" s="10">
        <v>4.9019564002235914</v>
      </c>
      <c r="P213" s="10">
        <v>4.8809515397372687</v>
      </c>
      <c r="Q213" s="10">
        <v>0.41102633205587841</v>
      </c>
      <c r="R213" s="10">
        <v>8.4210287422358441</v>
      </c>
      <c r="S213" s="10">
        <v>0</v>
      </c>
      <c r="T213" s="14" t="s">
        <v>154</v>
      </c>
      <c r="U213" s="6">
        <v>2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161</v>
      </c>
      <c r="AA213" s="9">
        <v>2</v>
      </c>
      <c r="AB213" s="7">
        <v>97.81</v>
      </c>
      <c r="AC213" s="6">
        <v>1.8400000000000034</v>
      </c>
      <c r="AD213" s="13">
        <v>0.35</v>
      </c>
      <c r="AE213" s="8">
        <v>488.09515397372689</v>
      </c>
      <c r="AF213" s="6">
        <v>492.40158611699843</v>
      </c>
      <c r="AG213" s="6">
        <v>244.04757698686345</v>
      </c>
      <c r="AH213" s="6">
        <v>0</v>
      </c>
      <c r="AI213" s="6">
        <v>1.1875033687802052</v>
      </c>
      <c r="AJ213" s="6"/>
      <c r="AK213" s="6"/>
      <c r="AL213" s="6"/>
      <c r="AM213" s="6"/>
      <c r="AN213" s="6">
        <v>4.9019564002235914</v>
      </c>
      <c r="AO213" s="6">
        <v>1.6667630726869822</v>
      </c>
      <c r="AP213" s="6">
        <v>1</v>
      </c>
      <c r="AQ213" s="6">
        <v>79.625</v>
      </c>
      <c r="AR213" s="6"/>
      <c r="AS213" s="6"/>
      <c r="AT213" s="6">
        <v>3.6233251507492543</v>
      </c>
      <c r="AU213" s="6">
        <v>1</v>
      </c>
      <c r="AV213" s="10"/>
      <c r="AW213" s="13">
        <v>73.860237917549767</v>
      </c>
      <c r="AX213" s="1" t="s">
        <v>156</v>
      </c>
      <c r="AY213" s="17">
        <v>4.7433595800524904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7.81</v>
      </c>
      <c r="BG213" s="18">
        <v>1.8400000000000034</v>
      </c>
      <c r="BH213" s="18">
        <v>0.35</v>
      </c>
      <c r="BI213" s="15"/>
      <c r="BJ213" s="19">
        <f t="shared" ca="1" si="25"/>
        <v>1</v>
      </c>
      <c r="BK213" s="18">
        <f t="shared" ca="1" si="26"/>
        <v>10.234001205878855</v>
      </c>
      <c r="BL213" s="17">
        <f t="shared" si="27"/>
        <v>9.8866314423015567</v>
      </c>
      <c r="BM213" s="17">
        <f t="shared" ca="1" si="28"/>
        <v>3.3102591272137385</v>
      </c>
      <c r="BN213" s="16">
        <f t="shared" si="29"/>
        <v>3.5328070359127159</v>
      </c>
      <c r="BO213" s="15"/>
      <c r="BP213" s="2"/>
    </row>
    <row r="214" spans="1:68" x14ac:dyDescent="0.2">
      <c r="A214" s="1">
        <v>4.0199999999999996</v>
      </c>
      <c r="B214" s="1">
        <v>2.27</v>
      </c>
      <c r="C214" s="1">
        <v>4.8460000000000003E-2</v>
      </c>
      <c r="D214" s="1">
        <v>0.16206000000000001</v>
      </c>
      <c r="E214" s="1">
        <v>-0.13841999999999999</v>
      </c>
      <c r="F214" s="1">
        <v>2.0311300000000001</v>
      </c>
      <c r="G214" s="1">
        <v>2.016</v>
      </c>
      <c r="H214" s="15"/>
      <c r="I214" s="11">
        <f t="shared" si="23"/>
        <v>13.188976377952754</v>
      </c>
      <c r="J214" s="10">
        <f t="shared" si="24"/>
        <v>-4.808976377952753</v>
      </c>
      <c r="K214" s="6">
        <v>106</v>
      </c>
      <c r="L214" s="10">
        <v>1454.0682414698197</v>
      </c>
      <c r="M214" s="10">
        <v>815.3280839895009</v>
      </c>
      <c r="N214" s="10">
        <v>5.7152230971128599</v>
      </c>
      <c r="O214" s="10">
        <v>4.7009502515371748</v>
      </c>
      <c r="P214" s="10">
        <v>4.678825584272098</v>
      </c>
      <c r="Q214" s="10">
        <v>0.40521844480158242</v>
      </c>
      <c r="R214" s="10">
        <v>8.6606871212238996</v>
      </c>
      <c r="S214" s="10">
        <v>0</v>
      </c>
      <c r="T214" s="14" t="s">
        <v>154</v>
      </c>
      <c r="U214" s="6">
        <v>2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161</v>
      </c>
      <c r="AA214" s="9">
        <v>2</v>
      </c>
      <c r="AB214" s="7">
        <v>97.81</v>
      </c>
      <c r="AC214" s="6">
        <v>1.8400000000000034</v>
      </c>
      <c r="AD214" s="13">
        <v>0.35</v>
      </c>
      <c r="AE214" s="8">
        <v>467.8825584272098</v>
      </c>
      <c r="AF214" s="6">
        <v>468.21292191065908</v>
      </c>
      <c r="AG214" s="6">
        <v>233.9412792136049</v>
      </c>
      <c r="AH214" s="6">
        <v>0</v>
      </c>
      <c r="AI214" s="6">
        <v>1.1546427968161992</v>
      </c>
      <c r="AJ214" s="6"/>
      <c r="AK214" s="6"/>
      <c r="AL214" s="6"/>
      <c r="AM214" s="6"/>
      <c r="AN214" s="6">
        <v>4.7009502515371748</v>
      </c>
      <c r="AO214" s="6">
        <v>1.6247963146957869</v>
      </c>
      <c r="AP214" s="6">
        <v>1</v>
      </c>
      <c r="AQ214" s="6">
        <v>79.625</v>
      </c>
      <c r="AR214" s="6"/>
      <c r="AS214" s="6"/>
      <c r="AT214" s="6">
        <v>3.4203102862266368</v>
      </c>
      <c r="AU214" s="6">
        <v>1</v>
      </c>
      <c r="AV214" s="10"/>
      <c r="AW214" s="13">
        <v>70.231938286598862</v>
      </c>
      <c r="AX214" s="1" t="s">
        <v>156</v>
      </c>
      <c r="AY214" s="17">
        <v>4.8089763779527503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7.81</v>
      </c>
      <c r="BG214" s="18">
        <v>1.8400000000000034</v>
      </c>
      <c r="BH214" s="18">
        <v>0.35</v>
      </c>
      <c r="BI214" s="15"/>
      <c r="BJ214" s="19">
        <f t="shared" ca="1" si="25"/>
        <v>1</v>
      </c>
      <c r="BK214" s="18">
        <f t="shared" ca="1" si="26"/>
        <v>9.6937454777727883</v>
      </c>
      <c r="BL214" s="17">
        <f t="shared" si="27"/>
        <v>10.254044236405065</v>
      </c>
      <c r="BM214" s="17">
        <f t="shared" ca="1" si="28"/>
        <v>3.3383689497171223</v>
      </c>
      <c r="BN214" s="16">
        <f t="shared" si="29"/>
        <v>3.5548012703056724</v>
      </c>
      <c r="BO214" s="15"/>
      <c r="BP214" s="2"/>
    </row>
    <row r="215" spans="1:68" x14ac:dyDescent="0.2">
      <c r="A215" s="1">
        <v>4.04</v>
      </c>
      <c r="B215" s="1">
        <v>2.27</v>
      </c>
      <c r="C215" s="1">
        <v>4.8250000000000001E-2</v>
      </c>
      <c r="D215" s="1">
        <v>0.15770999999999999</v>
      </c>
      <c r="E215" s="1">
        <v>-0.13861000000000001</v>
      </c>
      <c r="F215" s="1">
        <v>2.02685</v>
      </c>
      <c r="G215" s="1">
        <v>2.0154999999999998</v>
      </c>
      <c r="H215" s="15"/>
      <c r="I215" s="11">
        <f t="shared" si="23"/>
        <v>13.254593175853017</v>
      </c>
      <c r="J215" s="10">
        <f t="shared" si="24"/>
        <v>-4.8745931758530165</v>
      </c>
      <c r="K215" s="6">
        <v>106</v>
      </c>
      <c r="L215" s="10">
        <v>1461.0236220472475</v>
      </c>
      <c r="M215" s="10">
        <v>818.18897637795237</v>
      </c>
      <c r="N215" s="10">
        <v>5.7436570428696401</v>
      </c>
      <c r="O215" s="10">
        <v>4.5647847959754078</v>
      </c>
      <c r="P215" s="10">
        <v>4.5420153914740791</v>
      </c>
      <c r="Q215" s="10">
        <v>0.38650414142662876</v>
      </c>
      <c r="R215" s="10">
        <v>8.5095295395111279</v>
      </c>
      <c r="S215" s="10">
        <v>0</v>
      </c>
      <c r="T215" s="14" t="s">
        <v>154</v>
      </c>
      <c r="U215" s="6">
        <v>2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161</v>
      </c>
      <c r="AA215" s="9">
        <v>2</v>
      </c>
      <c r="AB215" s="7">
        <v>97.81</v>
      </c>
      <c r="AC215" s="6">
        <v>1.8400000000000034</v>
      </c>
      <c r="AD215" s="13">
        <v>0.35</v>
      </c>
      <c r="AE215" s="8">
        <v>454.20153914740797</v>
      </c>
      <c r="AF215" s="6">
        <v>451.70846507692585</v>
      </c>
      <c r="AG215" s="6">
        <v>227.10076957370396</v>
      </c>
      <c r="AH215" s="6">
        <v>0</v>
      </c>
      <c r="AI215" s="6">
        <v>1.1751530978967022</v>
      </c>
      <c r="AJ215" s="6"/>
      <c r="AK215" s="6"/>
      <c r="AL215" s="6"/>
      <c r="AM215" s="6"/>
      <c r="AN215" s="6">
        <v>4.5647847959754078</v>
      </c>
      <c r="AO215" s="6">
        <v>1.5855743825364021</v>
      </c>
      <c r="AP215" s="6">
        <v>1</v>
      </c>
      <c r="AQ215" s="6">
        <v>79.625</v>
      </c>
      <c r="AR215" s="6"/>
      <c r="AS215" s="6"/>
      <c r="AT215" s="6">
        <v>3.2782230685439884</v>
      </c>
      <c r="AU215" s="6">
        <v>1</v>
      </c>
      <c r="AV215" s="10"/>
      <c r="AW215" s="13">
        <v>67.756269761538874</v>
      </c>
      <c r="AX215" s="1" t="s">
        <v>156</v>
      </c>
      <c r="AY215" s="17">
        <v>4.8745931758530201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7.81</v>
      </c>
      <c r="BG215" s="18">
        <v>1.8400000000000034</v>
      </c>
      <c r="BH215" s="18">
        <v>0.35</v>
      </c>
      <c r="BI215" s="15"/>
      <c r="BJ215" s="19">
        <f t="shared" ca="1" si="25"/>
        <v>1</v>
      </c>
      <c r="BK215" s="18">
        <f t="shared" ca="1" si="26"/>
        <v>9.3169272392879989</v>
      </c>
      <c r="BL215" s="17">
        <f t="shared" si="27"/>
        <v>10.140463816144454</v>
      </c>
      <c r="BM215" s="17">
        <f t="shared" ca="1" si="28"/>
        <v>3.3479800516570286</v>
      </c>
      <c r="BN215" s="16">
        <f t="shared" si="29"/>
        <v>3.5604301575515227</v>
      </c>
      <c r="BO215" s="15"/>
      <c r="BP215" s="2"/>
    </row>
    <row r="216" spans="1:68" x14ac:dyDescent="0.2">
      <c r="A216" s="1">
        <v>4.0599999999999996</v>
      </c>
      <c r="B216" s="1">
        <v>2.42</v>
      </c>
      <c r="C216" s="1">
        <v>4.7750000000000001E-2</v>
      </c>
      <c r="D216" s="1">
        <v>0.15290999999999999</v>
      </c>
      <c r="E216" s="1">
        <v>-0.13866000000000001</v>
      </c>
      <c r="F216" s="1">
        <v>2.0275300000000001</v>
      </c>
      <c r="G216" s="1">
        <v>2.0181800000000001</v>
      </c>
      <c r="H216" s="15"/>
      <c r="I216" s="11">
        <f t="shared" si="23"/>
        <v>13.320209973753279</v>
      </c>
      <c r="J216" s="10">
        <f t="shared" si="24"/>
        <v>-4.9402099737532783</v>
      </c>
      <c r="K216" s="6">
        <v>106</v>
      </c>
      <c r="L216" s="10">
        <v>1467.9790026246753</v>
      </c>
      <c r="M216" s="10">
        <v>821.04986876640373</v>
      </c>
      <c r="N216" s="10">
        <v>5.7720909886264202</v>
      </c>
      <c r="O216" s="10">
        <v>4.2405813303521542</v>
      </c>
      <c r="P216" s="10">
        <v>4.2176422581570749</v>
      </c>
      <c r="Q216" s="10">
        <v>0.36585387563357641</v>
      </c>
      <c r="R216" s="10">
        <v>8.6743695467770312</v>
      </c>
      <c r="S216" s="10">
        <v>0</v>
      </c>
      <c r="T216" s="14" t="s">
        <v>154</v>
      </c>
      <c r="U216" s="6">
        <v>2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161</v>
      </c>
      <c r="AA216" s="9">
        <v>2</v>
      </c>
      <c r="AB216" s="7">
        <v>97.81</v>
      </c>
      <c r="AC216" s="6">
        <v>1.8400000000000034</v>
      </c>
      <c r="AD216" s="13">
        <v>0.35</v>
      </c>
      <c r="AE216" s="8">
        <v>421.7642258157075</v>
      </c>
      <c r="AF216" s="6">
        <v>413.13777994684136</v>
      </c>
      <c r="AG216" s="6">
        <v>210.88211290785375</v>
      </c>
      <c r="AH216" s="6">
        <v>0</v>
      </c>
      <c r="AI216" s="6">
        <v>1.1528215331470986</v>
      </c>
      <c r="AJ216" s="6"/>
      <c r="AK216" s="6"/>
      <c r="AL216" s="6"/>
      <c r="AM216" s="6"/>
      <c r="AN216" s="6">
        <v>4.2405813303521542</v>
      </c>
      <c r="AO216" s="6">
        <v>1.5081469177917903</v>
      </c>
      <c r="AP216" s="6">
        <v>1</v>
      </c>
      <c r="AQ216" s="6">
        <v>79.625</v>
      </c>
      <c r="AR216" s="6"/>
      <c r="AS216" s="6"/>
      <c r="AT216" s="6">
        <v>2.9708705272842586</v>
      </c>
      <c r="AU216" s="6">
        <v>1</v>
      </c>
      <c r="AV216" s="10"/>
      <c r="AW216" s="13">
        <v>61.97066699202621</v>
      </c>
      <c r="AX216" s="1" t="s">
        <v>156</v>
      </c>
      <c r="AY216" s="17">
        <v>4.9402099737532801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7.81</v>
      </c>
      <c r="BG216" s="18">
        <v>1.8400000000000034</v>
      </c>
      <c r="BH216" s="18">
        <v>0.35</v>
      </c>
      <c r="BI216" s="15"/>
      <c r="BJ216" s="19">
        <f t="shared" ca="1" si="25"/>
        <v>1</v>
      </c>
      <c r="BK216" s="18">
        <f t="shared" ca="1" si="26"/>
        <v>8.4858493725327389</v>
      </c>
      <c r="BL216" s="17">
        <f t="shared" si="27"/>
        <v>10.502019034897804</v>
      </c>
      <c r="BM216" s="17">
        <f t="shared" ca="1" si="28"/>
        <v>3.3884411242891854</v>
      </c>
      <c r="BN216" s="16">
        <f t="shared" si="29"/>
        <v>3.5911344077730845</v>
      </c>
      <c r="BO216" s="15"/>
      <c r="BP216" s="2"/>
    </row>
    <row r="217" spans="1:68" x14ac:dyDescent="0.2">
      <c r="A217" s="1">
        <v>4.08</v>
      </c>
      <c r="B217" s="1">
        <v>2.27</v>
      </c>
      <c r="C217" s="1">
        <v>4.7449999999999999E-2</v>
      </c>
      <c r="D217" s="1">
        <v>0.14560999999999999</v>
      </c>
      <c r="E217" s="1">
        <v>-0.13863</v>
      </c>
      <c r="F217" s="1">
        <v>2.0251299999999999</v>
      </c>
      <c r="G217" s="1">
        <v>2.0149499999999998</v>
      </c>
      <c r="H217" s="15"/>
      <c r="I217" s="11">
        <f t="shared" si="23"/>
        <v>13.385826771653543</v>
      </c>
      <c r="J217" s="10">
        <f t="shared" si="24"/>
        <v>-5.0058267716535418</v>
      </c>
      <c r="K217" s="6">
        <v>106</v>
      </c>
      <c r="L217" s="10">
        <v>1474.9343832021032</v>
      </c>
      <c r="M217" s="10">
        <v>823.91076115485521</v>
      </c>
      <c r="N217" s="10">
        <v>5.8005249343832013</v>
      </c>
      <c r="O217" s="10">
        <v>4.0460592509782014</v>
      </c>
      <c r="P217" s="10">
        <v>4.0232219793993718</v>
      </c>
      <c r="Q217" s="10">
        <v>0.33444826307330944</v>
      </c>
      <c r="R217" s="10">
        <v>8.3129458127299092</v>
      </c>
      <c r="S217" s="10">
        <v>0</v>
      </c>
      <c r="T217" s="14" t="s">
        <v>154</v>
      </c>
      <c r="U217" s="6">
        <v>2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161</v>
      </c>
      <c r="AA217" s="9">
        <v>2</v>
      </c>
      <c r="AB217" s="7">
        <v>97.81</v>
      </c>
      <c r="AC217" s="6">
        <v>1.8400000000000034</v>
      </c>
      <c r="AD217" s="13">
        <v>0.35</v>
      </c>
      <c r="AE217" s="8">
        <v>402.32219793993715</v>
      </c>
      <c r="AF217" s="6">
        <v>389.85566594138044</v>
      </c>
      <c r="AG217" s="6">
        <v>201.16109896996858</v>
      </c>
      <c r="AH217" s="6">
        <v>0</v>
      </c>
      <c r="AI217" s="6">
        <v>1.202943003031085</v>
      </c>
      <c r="AJ217" s="6"/>
      <c r="AK217" s="6"/>
      <c r="AL217" s="6"/>
      <c r="AM217" s="6"/>
      <c r="AN217" s="6">
        <v>4.0460592509782014</v>
      </c>
      <c r="AO217" s="6">
        <v>1.4468205578347615</v>
      </c>
      <c r="AP217" s="6">
        <v>1</v>
      </c>
      <c r="AQ217" s="6">
        <v>79.625</v>
      </c>
      <c r="AR217" s="6"/>
      <c r="AS217" s="6"/>
      <c r="AT217" s="6">
        <v>2.7822043313040221</v>
      </c>
      <c r="AU217" s="6">
        <v>1</v>
      </c>
      <c r="AV217" s="10"/>
      <c r="AW217" s="13">
        <v>58.478349891207067</v>
      </c>
      <c r="AX217" s="1" t="s">
        <v>156</v>
      </c>
      <c r="AY217" s="17">
        <v>5.0058267716535401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7.81</v>
      </c>
      <c r="BG217" s="18">
        <v>1.8400000000000034</v>
      </c>
      <c r="BH217" s="18">
        <v>0.35</v>
      </c>
      <c r="BI217" s="15"/>
      <c r="BJ217" s="19">
        <f t="shared" ca="1" si="25"/>
        <v>1</v>
      </c>
      <c r="BK217" s="18">
        <f t="shared" ca="1" si="26"/>
        <v>7.9759967771091116</v>
      </c>
      <c r="BL217" s="17">
        <f t="shared" si="27"/>
        <v>10.178734710066802</v>
      </c>
      <c r="BM217" s="17">
        <f t="shared" ca="1" si="28"/>
        <v>3.399757063004504</v>
      </c>
      <c r="BN217" s="16">
        <f t="shared" si="29"/>
        <v>3.5965096953535349</v>
      </c>
      <c r="BO217" s="15"/>
      <c r="BP217" s="2"/>
    </row>
    <row r="218" spans="1:68" x14ac:dyDescent="0.2">
      <c r="A218" s="1">
        <v>4.0999999999999996</v>
      </c>
      <c r="B218" s="1">
        <v>2.42</v>
      </c>
      <c r="C218" s="1">
        <v>4.7059999999999998E-2</v>
      </c>
      <c r="D218" s="1">
        <v>0.13872000000000001</v>
      </c>
      <c r="E218" s="1">
        <v>-0.13872000000000001</v>
      </c>
      <c r="F218" s="1">
        <v>2.0280800000000001</v>
      </c>
      <c r="G218" s="1">
        <v>2.0179299999999998</v>
      </c>
      <c r="H218" s="15"/>
      <c r="I218" s="11">
        <f t="shared" si="23"/>
        <v>13.451443569553804</v>
      </c>
      <c r="J218" s="10">
        <f t="shared" si="24"/>
        <v>-5.0714435695538036</v>
      </c>
      <c r="K218" s="6">
        <v>106</v>
      </c>
      <c r="L218" s="10">
        <v>1481.889763779531</v>
      </c>
      <c r="M218" s="10">
        <v>826.77165354330657</v>
      </c>
      <c r="N218" s="10">
        <v>5.8289588801399823</v>
      </c>
      <c r="O218" s="10">
        <v>3.7931805477920628</v>
      </c>
      <c r="P218" s="10">
        <v>3.7700378743644825</v>
      </c>
      <c r="Q218" s="10">
        <v>0.30480652738286562</v>
      </c>
      <c r="R218" s="10">
        <v>8.0849725530740724</v>
      </c>
      <c r="S218" s="10">
        <v>0</v>
      </c>
      <c r="T218" s="14" t="s">
        <v>154</v>
      </c>
      <c r="U218" s="6">
        <v>2</v>
      </c>
      <c r="V218" s="14" t="s">
        <v>155</v>
      </c>
      <c r="W218" s="6">
        <v>2</v>
      </c>
      <c r="X218" s="14" t="s">
        <v>33</v>
      </c>
      <c r="Y218" s="6">
        <v>3</v>
      </c>
      <c r="Z218" s="14" t="s">
        <v>161</v>
      </c>
      <c r="AA218" s="9">
        <v>2</v>
      </c>
      <c r="AB218" s="7">
        <v>97.81</v>
      </c>
      <c r="AC218" s="6">
        <v>1.8400000000000034</v>
      </c>
      <c r="AD218" s="13">
        <v>0.35</v>
      </c>
      <c r="AE218" s="8">
        <v>377.00378743644825</v>
      </c>
      <c r="AF218" s="6">
        <v>359.66016060919185</v>
      </c>
      <c r="AG218" s="6">
        <v>188.50189371822412</v>
      </c>
      <c r="AH218" s="6">
        <v>0</v>
      </c>
      <c r="AI218" s="6">
        <v>1.236862578611698</v>
      </c>
      <c r="AJ218" s="6"/>
      <c r="AK218" s="6"/>
      <c r="AL218" s="6"/>
      <c r="AM218" s="6"/>
      <c r="AN218" s="6">
        <v>3.7931805477920628</v>
      </c>
      <c r="AO218" s="6">
        <v>1.3747748597423204</v>
      </c>
      <c r="AP218" s="6">
        <v>1</v>
      </c>
      <c r="AQ218" s="6">
        <v>79.625</v>
      </c>
      <c r="AR218" s="6"/>
      <c r="AS218" s="6"/>
      <c r="AT218" s="6">
        <v>2.5444385280575323</v>
      </c>
      <c r="AU218" s="6">
        <v>1</v>
      </c>
      <c r="AV218" s="10"/>
      <c r="AW218" s="13">
        <v>53.949024091378782</v>
      </c>
      <c r="AX218" s="1" t="s">
        <v>156</v>
      </c>
      <c r="AY218" s="17">
        <v>5.0714435695538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7.81</v>
      </c>
      <c r="BG218" s="18">
        <v>1.8400000000000034</v>
      </c>
      <c r="BH218" s="18">
        <v>0.35</v>
      </c>
      <c r="BI218" s="15"/>
      <c r="BJ218" s="19">
        <f t="shared" ca="1" si="25"/>
        <v>1</v>
      </c>
      <c r="BK218" s="18">
        <f t="shared" ca="1" si="26"/>
        <v>7.3275201913197954</v>
      </c>
      <c r="BL218" s="17">
        <f t="shared" si="27"/>
        <v>10.062633538821927</v>
      </c>
      <c r="BM218" s="17">
        <f t="shared" ca="1" si="28"/>
        <v>3.4244263778203301</v>
      </c>
      <c r="BN218" s="16">
        <f t="shared" si="29"/>
        <v>3.6121107930064018</v>
      </c>
      <c r="BO218" s="15"/>
      <c r="BP218" s="2"/>
    </row>
    <row r="219" spans="1:68" x14ac:dyDescent="0.2">
      <c r="A219" s="1">
        <v>4.12</v>
      </c>
      <c r="B219" s="1">
        <v>2.27</v>
      </c>
      <c r="C219" s="1">
        <v>4.6800000000000001E-2</v>
      </c>
      <c r="D219" s="1">
        <v>0.13214999999999999</v>
      </c>
      <c r="E219" s="1">
        <v>-0.13844000000000001</v>
      </c>
      <c r="F219" s="1">
        <v>2.0221499999999999</v>
      </c>
      <c r="G219" s="1">
        <v>2.01085</v>
      </c>
      <c r="H219" s="15"/>
      <c r="I219" s="11">
        <f t="shared" si="23"/>
        <v>13.517060367454068</v>
      </c>
      <c r="J219" s="10">
        <f t="shared" si="24"/>
        <v>-5.1370603674540671</v>
      </c>
      <c r="K219" s="6">
        <v>106</v>
      </c>
      <c r="L219" s="10">
        <v>1488.8451443569588</v>
      </c>
      <c r="M219" s="10">
        <v>829.63254593175805</v>
      </c>
      <c r="N219" s="10">
        <v>5.8573928258967634</v>
      </c>
      <c r="O219" s="10">
        <v>3.6245947456679737</v>
      </c>
      <c r="P219" s="10">
        <v>3.6024022113253964</v>
      </c>
      <c r="Q219" s="10">
        <v>0.27654147607862523</v>
      </c>
      <c r="R219" s="10">
        <v>7.676585229967424</v>
      </c>
      <c r="S219" s="10">
        <v>0</v>
      </c>
      <c r="T219" s="14" t="s">
        <v>154</v>
      </c>
      <c r="U219" s="6">
        <v>2</v>
      </c>
      <c r="V219" s="14" t="s">
        <v>155</v>
      </c>
      <c r="W219" s="6">
        <v>2</v>
      </c>
      <c r="X219" s="14" t="s">
        <v>33</v>
      </c>
      <c r="Y219" s="6">
        <v>3</v>
      </c>
      <c r="Z219" s="14" t="s">
        <v>161</v>
      </c>
      <c r="AA219" s="9">
        <v>2</v>
      </c>
      <c r="AB219" s="7">
        <v>97.81</v>
      </c>
      <c r="AC219" s="6">
        <v>1.8400000000000034</v>
      </c>
      <c r="AD219" s="13">
        <v>0.35</v>
      </c>
      <c r="AE219" s="8">
        <v>360.24022113253966</v>
      </c>
      <c r="AF219" s="6">
        <v>339.52917786474478</v>
      </c>
      <c r="AG219" s="6">
        <v>180.12011056626983</v>
      </c>
      <c r="AH219" s="6">
        <v>0</v>
      </c>
      <c r="AI219" s="6">
        <v>1.3026625381507599</v>
      </c>
      <c r="AJ219" s="6"/>
      <c r="AK219" s="6"/>
      <c r="AL219" s="6"/>
      <c r="AM219" s="6"/>
      <c r="AN219" s="6">
        <v>3.6245947456679737</v>
      </c>
      <c r="AO219" s="6">
        <v>1.3194028798022823</v>
      </c>
      <c r="AP219" s="6">
        <v>1</v>
      </c>
      <c r="AQ219" s="6">
        <v>79.625</v>
      </c>
      <c r="AR219" s="6"/>
      <c r="AS219" s="6"/>
      <c r="AT219" s="6">
        <v>2.3839659235147863</v>
      </c>
      <c r="AU219" s="6">
        <v>1</v>
      </c>
      <c r="AV219" s="10"/>
      <c r="AW219" s="13">
        <v>50.929376679711723</v>
      </c>
      <c r="AX219" s="1" t="s">
        <v>156</v>
      </c>
      <c r="AY219" s="17">
        <v>5.1370603674540698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7.81</v>
      </c>
      <c r="BG219" s="18">
        <v>1.8400000000000034</v>
      </c>
      <c r="BH219" s="18">
        <v>0.35</v>
      </c>
      <c r="BI219" s="15"/>
      <c r="BJ219" s="19">
        <f t="shared" ca="1" si="25"/>
        <v>1</v>
      </c>
      <c r="BK219" s="18">
        <f t="shared" ca="1" si="26"/>
        <v>6.8897481256286257</v>
      </c>
      <c r="BL219" s="17">
        <f t="shared" si="27"/>
        <v>9.6761177823215885</v>
      </c>
      <c r="BM219" s="17">
        <f t="shared" ca="1" si="28"/>
        <v>3.4338711649875955</v>
      </c>
      <c r="BN219" s="16">
        <f t="shared" si="29"/>
        <v>3.614937154604152</v>
      </c>
      <c r="BO219" s="15"/>
      <c r="BP219" s="2"/>
    </row>
    <row r="220" spans="1:68" x14ac:dyDescent="0.2">
      <c r="A220" s="1">
        <v>4.1399999999999997</v>
      </c>
      <c r="B220" s="1">
        <v>2.42</v>
      </c>
      <c r="C220" s="1">
        <v>4.6399999999999997E-2</v>
      </c>
      <c r="D220" s="1">
        <v>0.12628</v>
      </c>
      <c r="E220" s="1">
        <v>-0.13786000000000001</v>
      </c>
      <c r="F220" s="1">
        <v>2.0265</v>
      </c>
      <c r="G220" s="1">
        <v>2.0169999999999999</v>
      </c>
      <c r="H220" s="15"/>
      <c r="I220" s="11">
        <f t="shared" si="23"/>
        <v>13.58267716535433</v>
      </c>
      <c r="J220" s="10">
        <f t="shared" si="24"/>
        <v>-5.2026771653543289</v>
      </c>
      <c r="K220" s="6">
        <v>106</v>
      </c>
      <c r="L220" s="10">
        <v>1495.8005249343867</v>
      </c>
      <c r="M220" s="10">
        <v>832.49343832020941</v>
      </c>
      <c r="N220" s="10">
        <v>5.8858267716535426</v>
      </c>
      <c r="O220" s="10">
        <v>3.3652319731693678</v>
      </c>
      <c r="P220" s="10">
        <v>3.3450075840742977</v>
      </c>
      <c r="Q220" s="10">
        <v>0.25128792186920512</v>
      </c>
      <c r="R220" s="10">
        <v>7.5123274178987218</v>
      </c>
      <c r="S220" s="10">
        <v>0</v>
      </c>
      <c r="T220" s="14" t="s">
        <v>154</v>
      </c>
      <c r="U220" s="6">
        <v>2</v>
      </c>
      <c r="V220" s="14" t="s">
        <v>155</v>
      </c>
      <c r="W220" s="6">
        <v>2</v>
      </c>
      <c r="X220" s="14" t="s">
        <v>33</v>
      </c>
      <c r="Y220" s="6">
        <v>3</v>
      </c>
      <c r="Z220" s="14" t="s">
        <v>161</v>
      </c>
      <c r="AA220" s="9">
        <v>2</v>
      </c>
      <c r="AB220" s="7">
        <v>97.81</v>
      </c>
      <c r="AC220" s="6">
        <v>1.8400000000000034</v>
      </c>
      <c r="AD220" s="13">
        <v>0.35</v>
      </c>
      <c r="AE220" s="8">
        <v>334.50075840742977</v>
      </c>
      <c r="AF220" s="6">
        <v>308.83831697770802</v>
      </c>
      <c r="AG220" s="6">
        <v>167.25037920371489</v>
      </c>
      <c r="AH220" s="6">
        <v>0</v>
      </c>
      <c r="AI220" s="6">
        <v>1.3311453886014337</v>
      </c>
      <c r="AJ220" s="6"/>
      <c r="AK220" s="6"/>
      <c r="AL220" s="6"/>
      <c r="AM220" s="6"/>
      <c r="AN220" s="6">
        <v>3.3652319731693678</v>
      </c>
      <c r="AO220" s="6">
        <v>1.248927810530402</v>
      </c>
      <c r="AP220" s="6">
        <v>1</v>
      </c>
      <c r="AQ220" s="6">
        <v>79.625</v>
      </c>
      <c r="AR220" s="6"/>
      <c r="AS220" s="6"/>
      <c r="AT220" s="6">
        <v>2.1482254481234992</v>
      </c>
      <c r="AU220" s="6">
        <v>1</v>
      </c>
      <c r="AV220" s="10"/>
      <c r="AW220" s="13">
        <v>46.325747546656203</v>
      </c>
      <c r="AX220" s="1" t="s">
        <v>156</v>
      </c>
      <c r="AY220" s="17">
        <v>5.2026771653543298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7.81</v>
      </c>
      <c r="BG220" s="18">
        <v>1.8400000000000034</v>
      </c>
      <c r="BH220" s="18">
        <v>0.35</v>
      </c>
      <c r="BI220" s="15"/>
      <c r="BJ220" s="19">
        <f t="shared" ca="1" si="25"/>
        <v>1</v>
      </c>
      <c r="BK220" s="18">
        <f t="shared" ca="1" si="26"/>
        <v>6.2393460466126962</v>
      </c>
      <c r="BL220" s="17">
        <f t="shared" si="27"/>
        <v>9.675684935257383</v>
      </c>
      <c r="BM220" s="17">
        <f t="shared" ca="1" si="28"/>
        <v>3.4669745917767796</v>
      </c>
      <c r="BN220" s="16">
        <f t="shared" si="29"/>
        <v>3.6357350893119964</v>
      </c>
      <c r="BO220" s="15"/>
      <c r="BP220" s="2"/>
    </row>
    <row r="221" spans="1:68" x14ac:dyDescent="0.2">
      <c r="A221" s="1">
        <v>4.16</v>
      </c>
      <c r="B221" s="1">
        <v>2.42</v>
      </c>
      <c r="C221" s="1">
        <v>4.6129999999999997E-2</v>
      </c>
      <c r="D221" s="1">
        <v>0.12053999999999999</v>
      </c>
      <c r="E221" s="1">
        <v>-0.13747999999999999</v>
      </c>
      <c r="F221" s="1">
        <v>2.0310000000000001</v>
      </c>
      <c r="G221" s="1">
        <v>2.0219</v>
      </c>
      <c r="H221" s="15"/>
      <c r="I221" s="11">
        <f t="shared" si="23"/>
        <v>13.648293963254593</v>
      </c>
      <c r="J221" s="10">
        <f t="shared" si="24"/>
        <v>-5.2682939632545924</v>
      </c>
      <c r="K221" s="6">
        <v>106</v>
      </c>
      <c r="L221" s="10">
        <v>1502.7559055118145</v>
      </c>
      <c r="M221" s="10">
        <v>835.35433070866088</v>
      </c>
      <c r="N221" s="10">
        <v>5.9142607174103237</v>
      </c>
      <c r="O221" s="10">
        <v>3.1901621017328123</v>
      </c>
      <c r="P221" s="10">
        <v>3.1712271871102464</v>
      </c>
      <c r="Q221" s="10">
        <v>0.22659364569168003</v>
      </c>
      <c r="R221" s="10">
        <v>7.1452984072756243</v>
      </c>
      <c r="S221" s="10">
        <v>0</v>
      </c>
      <c r="T221" s="14" t="s">
        <v>154</v>
      </c>
      <c r="U221" s="6">
        <v>2</v>
      </c>
      <c r="V221" s="14" t="s">
        <v>155</v>
      </c>
      <c r="W221" s="6">
        <v>2</v>
      </c>
      <c r="X221" s="14" t="s">
        <v>33</v>
      </c>
      <c r="Y221" s="6">
        <v>3</v>
      </c>
      <c r="Z221" s="14" t="s">
        <v>161</v>
      </c>
      <c r="AA221" s="9">
        <v>2</v>
      </c>
      <c r="AB221" s="7">
        <v>97.81</v>
      </c>
      <c r="AC221" s="6">
        <v>1.8400000000000034</v>
      </c>
      <c r="AD221" s="13">
        <v>0.35</v>
      </c>
      <c r="AE221" s="8">
        <v>317.12271871102467</v>
      </c>
      <c r="AF221" s="6">
        <v>287.98442435973567</v>
      </c>
      <c r="AG221" s="6">
        <v>158.56135935551231</v>
      </c>
      <c r="AH221" s="6">
        <v>0</v>
      </c>
      <c r="AI221" s="6">
        <v>1.3995216756542463</v>
      </c>
      <c r="AJ221" s="6"/>
      <c r="AK221" s="6"/>
      <c r="AL221" s="6"/>
      <c r="AM221" s="6"/>
      <c r="AN221" s="6">
        <v>3.1901621017328123</v>
      </c>
      <c r="AO221" s="6">
        <v>1.1939545905426465</v>
      </c>
      <c r="AP221" s="6">
        <v>1</v>
      </c>
      <c r="AQ221" s="6">
        <v>79.625</v>
      </c>
      <c r="AR221" s="6"/>
      <c r="AS221" s="6"/>
      <c r="AT221" s="6">
        <v>1.9869708106685102</v>
      </c>
      <c r="AU221" s="6">
        <v>1</v>
      </c>
      <c r="AV221" s="10"/>
      <c r="AW221" s="13">
        <v>43.197663653960348</v>
      </c>
      <c r="AX221" s="1" t="s">
        <v>156</v>
      </c>
      <c r="AY221" s="17">
        <v>5.2682939632545898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7.81</v>
      </c>
      <c r="BG221" s="18">
        <v>1.8400000000000034</v>
      </c>
      <c r="BH221" s="18">
        <v>0.35</v>
      </c>
      <c r="BI221" s="15"/>
      <c r="BJ221" s="19">
        <f t="shared" ca="1" si="25"/>
        <v>1</v>
      </c>
      <c r="BK221" s="18">
        <f t="shared" ca="1" si="26"/>
        <v>5.7935875721180379</v>
      </c>
      <c r="BL221" s="17">
        <f t="shared" si="27"/>
        <v>9.3639571620725146</v>
      </c>
      <c r="BM221" s="17">
        <f t="shared" ca="1" si="28"/>
        <v>3.4829049956579294</v>
      </c>
      <c r="BN221" s="16">
        <f t="shared" si="29"/>
        <v>3.6422611957365487</v>
      </c>
      <c r="BO221" s="15"/>
      <c r="BP221" s="2"/>
    </row>
    <row r="222" spans="1:68" x14ac:dyDescent="0.2">
      <c r="A222" s="1">
        <v>4.18</v>
      </c>
      <c r="B222" s="1">
        <v>2.27</v>
      </c>
      <c r="C222" s="1">
        <v>4.5769999999999998E-2</v>
      </c>
      <c r="D222" s="1">
        <v>0.11613</v>
      </c>
      <c r="E222" s="1">
        <v>-0.13847000000000001</v>
      </c>
      <c r="F222" s="1">
        <v>2.0226999999999999</v>
      </c>
      <c r="G222" s="1">
        <v>2.0140799999999999</v>
      </c>
      <c r="H222" s="15"/>
      <c r="I222" s="11">
        <f t="shared" si="23"/>
        <v>13.713910761154853</v>
      </c>
      <c r="J222" s="10">
        <f t="shared" si="24"/>
        <v>-5.3339107611548524</v>
      </c>
      <c r="K222" s="6">
        <v>106</v>
      </c>
      <c r="L222" s="10">
        <v>1509.7112860892421</v>
      </c>
      <c r="M222" s="10">
        <v>838.21522309711224</v>
      </c>
      <c r="N222" s="10">
        <v>5.9426946631671029</v>
      </c>
      <c r="O222" s="10">
        <v>2.9567356064840702</v>
      </c>
      <c r="P222" s="10">
        <v>2.9344412715252428</v>
      </c>
      <c r="Q222" s="10">
        <v>0.20762121399431324</v>
      </c>
      <c r="R222" s="10">
        <v>7.0753235380443442</v>
      </c>
      <c r="S222" s="10">
        <v>0</v>
      </c>
      <c r="T222" s="14" t="s">
        <v>154</v>
      </c>
      <c r="U222" s="6">
        <v>2</v>
      </c>
      <c r="V222" s="14" t="s">
        <v>155</v>
      </c>
      <c r="W222" s="6">
        <v>2</v>
      </c>
      <c r="X222" s="14" t="s">
        <v>33</v>
      </c>
      <c r="Y222" s="6">
        <v>3</v>
      </c>
      <c r="Z222" s="14" t="s">
        <v>161</v>
      </c>
      <c r="AA222" s="9">
        <v>2</v>
      </c>
      <c r="AB222" s="7">
        <v>97.81</v>
      </c>
      <c r="AC222" s="6">
        <v>1.8400000000000034</v>
      </c>
      <c r="AD222" s="13">
        <v>0.35</v>
      </c>
      <c r="AE222" s="8">
        <v>293.44412715252429</v>
      </c>
      <c r="AF222" s="6">
        <v>259.71811778635714</v>
      </c>
      <c r="AG222" s="6">
        <v>146.72206357626214</v>
      </c>
      <c r="AH222" s="6">
        <v>0</v>
      </c>
      <c r="AI222" s="6">
        <v>1.4133629290914449</v>
      </c>
      <c r="AJ222" s="6"/>
      <c r="AK222" s="6"/>
      <c r="AL222" s="6"/>
      <c r="AM222" s="6"/>
      <c r="AN222" s="6">
        <v>2.9567356064840702</v>
      </c>
      <c r="AO222" s="6">
        <v>1.1325450077023094</v>
      </c>
      <c r="AP222" s="6">
        <v>1</v>
      </c>
      <c r="AQ222" s="6">
        <v>79.625</v>
      </c>
      <c r="AR222" s="6"/>
      <c r="AS222" s="6"/>
      <c r="AT222" s="6">
        <v>1.774524980799947</v>
      </c>
      <c r="AU222" s="6">
        <v>1</v>
      </c>
      <c r="AV222" s="10"/>
      <c r="AW222" s="13">
        <v>38.957717667953567</v>
      </c>
      <c r="AX222" s="1" t="s">
        <v>156</v>
      </c>
      <c r="AY222" s="17">
        <v>5.3339107611548497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7.81</v>
      </c>
      <c r="BG222" s="18">
        <v>1.8400000000000034</v>
      </c>
      <c r="BH222" s="18">
        <v>0.35</v>
      </c>
      <c r="BI222" s="15"/>
      <c r="BJ222" s="19">
        <f t="shared" ca="1" si="25"/>
        <v>1</v>
      </c>
      <c r="BK222" s="18">
        <f t="shared" ca="1" si="26"/>
        <v>5.2005393565325484</v>
      </c>
      <c r="BL222" s="17">
        <f t="shared" si="27"/>
        <v>9.525719535003768</v>
      </c>
      <c r="BM222" s="17">
        <f t="shared" ca="1" si="28"/>
        <v>3.5241170493655729</v>
      </c>
      <c r="BN222" s="16">
        <f t="shared" si="29"/>
        <v>3.6676019650640046</v>
      </c>
      <c r="BO222" s="15"/>
      <c r="BP222" s="2"/>
    </row>
    <row r="223" spans="1:68" x14ac:dyDescent="0.2">
      <c r="A223" s="1">
        <v>4.2</v>
      </c>
      <c r="B223" s="1">
        <v>2.42</v>
      </c>
      <c r="C223" s="1">
        <v>4.5659999999999999E-2</v>
      </c>
      <c r="D223" s="1">
        <v>0.115</v>
      </c>
      <c r="E223" s="1">
        <v>-0.14196</v>
      </c>
      <c r="F223" s="1">
        <v>2.0275300000000001</v>
      </c>
      <c r="G223" s="1">
        <v>2.0192999999999999</v>
      </c>
      <c r="H223" s="15"/>
      <c r="I223" s="11">
        <f t="shared" si="23"/>
        <v>13.779527559055119</v>
      </c>
      <c r="J223" s="10">
        <f t="shared" si="24"/>
        <v>-5.3995275590551177</v>
      </c>
      <c r="K223" s="6">
        <v>106</v>
      </c>
      <c r="L223" s="10">
        <v>1516.6666666666702</v>
      </c>
      <c r="M223" s="10">
        <v>841.07611548556383</v>
      </c>
      <c r="N223" s="10">
        <v>5.9711286089238849</v>
      </c>
      <c r="O223" s="10">
        <v>2.8854108440469552</v>
      </c>
      <c r="P223" s="10">
        <v>2.8512737040643366</v>
      </c>
      <c r="Q223" s="10">
        <v>0.20275979725553223</v>
      </c>
      <c r="R223" s="10">
        <v>7.1112007579808667</v>
      </c>
      <c r="S223" s="10">
        <v>0</v>
      </c>
      <c r="T223" s="14" t="s">
        <v>154</v>
      </c>
      <c r="U223" s="6">
        <v>2</v>
      </c>
      <c r="V223" s="14" t="s">
        <v>155</v>
      </c>
      <c r="W223" s="6">
        <v>2</v>
      </c>
      <c r="X223" s="14" t="s">
        <v>33</v>
      </c>
      <c r="Y223" s="6">
        <v>3</v>
      </c>
      <c r="Z223" s="14" t="s">
        <v>161</v>
      </c>
      <c r="AA223" s="9">
        <v>2</v>
      </c>
      <c r="AB223" s="7">
        <v>97.81</v>
      </c>
      <c r="AC223" s="6">
        <v>1.8400000000000034</v>
      </c>
      <c r="AD223" s="13">
        <v>0.35</v>
      </c>
      <c r="AE223" s="8">
        <v>285.12737040643367</v>
      </c>
      <c r="AF223" s="6">
        <v>249.52455805110768</v>
      </c>
      <c r="AG223" s="6">
        <v>142.56368520321683</v>
      </c>
      <c r="AH223" s="6">
        <v>0</v>
      </c>
      <c r="AI223" s="6">
        <v>1.4062322722048097</v>
      </c>
      <c r="AJ223" s="6"/>
      <c r="AK223" s="6"/>
      <c r="AL223" s="6"/>
      <c r="AM223" s="6"/>
      <c r="AN223" s="6">
        <v>2.8854108440469552</v>
      </c>
      <c r="AO223" s="6">
        <v>1.1140036654886487</v>
      </c>
      <c r="AP223" s="6">
        <v>1</v>
      </c>
      <c r="AQ223" s="6">
        <v>79.625</v>
      </c>
      <c r="AR223" s="6"/>
      <c r="AS223" s="6"/>
      <c r="AT223" s="6">
        <v>1.6936870464193126</v>
      </c>
      <c r="AU223" s="6">
        <v>1</v>
      </c>
      <c r="AV223" s="10"/>
      <c r="AW223" s="13">
        <v>37.428683707666153</v>
      </c>
      <c r="AX223" s="1" t="s">
        <v>156</v>
      </c>
      <c r="AY223" s="17">
        <v>5.3995275590551204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97.81</v>
      </c>
      <c r="BG223" s="18">
        <v>1.8400000000000034</v>
      </c>
      <c r="BH223" s="18">
        <v>0.35</v>
      </c>
      <c r="BI223" s="15"/>
      <c r="BJ223" s="19">
        <f t="shared" ca="1" si="25"/>
        <v>1</v>
      </c>
      <c r="BK223" s="18">
        <f t="shared" ca="1" si="26"/>
        <v>4.9768156108504424</v>
      </c>
      <c r="BL223" s="17">
        <f t="shared" si="27"/>
        <v>9.6877961785750397</v>
      </c>
      <c r="BM223" s="17">
        <f t="shared" ca="1" si="28"/>
        <v>3.5436177027148639</v>
      </c>
      <c r="BN223" s="16">
        <f t="shared" si="29"/>
        <v>3.6791535318606501</v>
      </c>
      <c r="BO223" s="15"/>
      <c r="BP223" s="2"/>
    </row>
    <row r="224" spans="1:68" x14ac:dyDescent="0.2">
      <c r="A224" s="1">
        <v>4.22</v>
      </c>
      <c r="B224" s="1">
        <v>2.27</v>
      </c>
      <c r="C224" s="1">
        <v>4.6019999999999998E-2</v>
      </c>
      <c r="D224" s="1">
        <v>0.11561</v>
      </c>
      <c r="E224" s="1">
        <v>-0.14688999999999999</v>
      </c>
      <c r="F224" s="1">
        <v>2.0200999999999998</v>
      </c>
      <c r="G224" s="1">
        <v>2.0092300000000001</v>
      </c>
      <c r="H224" s="15"/>
      <c r="I224" s="11">
        <f t="shared" si="23"/>
        <v>13.845144356955378</v>
      </c>
      <c r="J224" s="10">
        <f t="shared" si="24"/>
        <v>-5.4651443569553777</v>
      </c>
      <c r="K224" s="6">
        <v>106</v>
      </c>
      <c r="L224" s="10">
        <v>1523.6220472440978</v>
      </c>
      <c r="M224" s="10">
        <v>843.93700787401519</v>
      </c>
      <c r="N224" s="10">
        <v>5.9995625546806641</v>
      </c>
      <c r="O224" s="10">
        <v>3.118837339295697</v>
      </c>
      <c r="P224" s="10">
        <v>3.0679709647092706</v>
      </c>
      <c r="Q224" s="10">
        <v>0.20538410186673262</v>
      </c>
      <c r="R224" s="10">
        <v>6.6944604179523388</v>
      </c>
      <c r="S224" s="10">
        <v>0</v>
      </c>
      <c r="T224" s="14" t="s">
        <v>154</v>
      </c>
      <c r="U224" s="6">
        <v>2</v>
      </c>
      <c r="V224" s="14" t="s">
        <v>155</v>
      </c>
      <c r="W224" s="6">
        <v>2</v>
      </c>
      <c r="X224" s="14" t="s">
        <v>33</v>
      </c>
      <c r="Y224" s="6">
        <v>3</v>
      </c>
      <c r="Z224" s="14" t="s">
        <v>161</v>
      </c>
      <c r="AA224" s="9">
        <v>2</v>
      </c>
      <c r="AB224" s="7">
        <v>97.81</v>
      </c>
      <c r="AC224" s="6">
        <v>1.8400000000000034</v>
      </c>
      <c r="AD224" s="13">
        <v>0.35</v>
      </c>
      <c r="AE224" s="8">
        <v>306.79709647092704</v>
      </c>
      <c r="AF224" s="6">
        <v>274.60921338713359</v>
      </c>
      <c r="AG224" s="6">
        <v>153.39854823546352</v>
      </c>
      <c r="AH224" s="6">
        <v>0</v>
      </c>
      <c r="AI224" s="6">
        <v>1.4937723693433593</v>
      </c>
      <c r="AJ224" s="6"/>
      <c r="AK224" s="6"/>
      <c r="AL224" s="6"/>
      <c r="AM224" s="6"/>
      <c r="AN224" s="6">
        <v>3.118837339295697</v>
      </c>
      <c r="AO224" s="6">
        <v>1.1578797004111481</v>
      </c>
      <c r="AP224" s="6">
        <v>1</v>
      </c>
      <c r="AQ224" s="6">
        <v>79.625</v>
      </c>
      <c r="AR224" s="6"/>
      <c r="AS224" s="6"/>
      <c r="AT224" s="6">
        <v>1.8643745448508429</v>
      </c>
      <c r="AU224" s="6">
        <v>1</v>
      </c>
      <c r="AV224" s="10"/>
      <c r="AW224" s="13">
        <v>41.191382008070036</v>
      </c>
      <c r="AX224" s="1" t="s">
        <v>156</v>
      </c>
      <c r="AY224" s="17">
        <v>5.4651443569553804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97.81</v>
      </c>
      <c r="BG224" s="18">
        <v>1.8400000000000034</v>
      </c>
      <c r="BH224" s="18">
        <v>0.35</v>
      </c>
      <c r="BI224" s="15"/>
      <c r="BJ224" s="19">
        <f t="shared" ca="1" si="25"/>
        <v>1</v>
      </c>
      <c r="BK224" s="18">
        <f t="shared" ca="1" si="26"/>
        <v>5.4652418831512843</v>
      </c>
      <c r="BL224" s="17">
        <f t="shared" si="27"/>
        <v>8.9058914868630428</v>
      </c>
      <c r="BM224" s="17">
        <f t="shared" ca="1" si="28"/>
        <v>3.4890483621787025</v>
      </c>
      <c r="BN224" s="16">
        <f t="shared" si="29"/>
        <v>3.6380972262650659</v>
      </c>
      <c r="BO224" s="15"/>
      <c r="BP224" s="2"/>
    </row>
    <row r="225" spans="1:68" x14ac:dyDescent="0.2">
      <c r="A225" s="1">
        <v>4.24</v>
      </c>
      <c r="B225" s="1">
        <v>2.42</v>
      </c>
      <c r="C225" s="1">
        <v>4.6030000000000001E-2</v>
      </c>
      <c r="D225" s="1">
        <v>0.11831</v>
      </c>
      <c r="E225" s="1">
        <v>-0.14610999999999999</v>
      </c>
      <c r="F225" s="1">
        <v>2.0205500000000001</v>
      </c>
      <c r="G225" s="1">
        <v>2.0129299999999999</v>
      </c>
      <c r="H225" s="15"/>
      <c r="I225" s="11">
        <f t="shared" si="23"/>
        <v>13.910761154855644</v>
      </c>
      <c r="J225" s="10">
        <f t="shared" si="24"/>
        <v>-5.530761154855643</v>
      </c>
      <c r="K225" s="6">
        <v>106</v>
      </c>
      <c r="L225" s="10">
        <v>1530.5774278215258</v>
      </c>
      <c r="M225" s="10">
        <v>846.79790026246678</v>
      </c>
      <c r="N225" s="10">
        <v>6.0279965004374452</v>
      </c>
      <c r="O225" s="10">
        <v>3.1253214086081642</v>
      </c>
      <c r="P225" s="10">
        <v>3.0771018500442469</v>
      </c>
      <c r="Q225" s="10">
        <v>0.21699987637532453</v>
      </c>
      <c r="R225" s="10">
        <v>7.0520862470705739</v>
      </c>
      <c r="S225" s="10">
        <v>0</v>
      </c>
      <c r="T225" s="14" t="s">
        <v>154</v>
      </c>
      <c r="U225" s="6">
        <v>2</v>
      </c>
      <c r="V225" s="14" t="s">
        <v>155</v>
      </c>
      <c r="W225" s="6">
        <v>2</v>
      </c>
      <c r="X225" s="14" t="s">
        <v>33</v>
      </c>
      <c r="Y225" s="6">
        <v>3</v>
      </c>
      <c r="Z225" s="14" t="s">
        <v>161</v>
      </c>
      <c r="AA225" s="9">
        <v>2</v>
      </c>
      <c r="AB225" s="7">
        <v>97.81</v>
      </c>
      <c r="AC225" s="6">
        <v>1.8400000000000034</v>
      </c>
      <c r="AD225" s="13">
        <v>0.35</v>
      </c>
      <c r="AE225" s="8">
        <v>307.71018500442472</v>
      </c>
      <c r="AF225" s="6">
        <v>275.2742951572821</v>
      </c>
      <c r="AG225" s="6">
        <v>153.85509250221236</v>
      </c>
      <c r="AH225" s="6">
        <v>0</v>
      </c>
      <c r="AI225" s="6">
        <v>1.4180200935792562</v>
      </c>
      <c r="AJ225" s="6"/>
      <c r="AK225" s="6"/>
      <c r="AL225" s="6"/>
      <c r="AM225" s="6"/>
      <c r="AN225" s="6">
        <v>3.1253214086081642</v>
      </c>
      <c r="AO225" s="6">
        <v>1.1734137541171681</v>
      </c>
      <c r="AP225" s="6">
        <v>1</v>
      </c>
      <c r="AQ225" s="6">
        <v>79.625</v>
      </c>
      <c r="AR225" s="6"/>
      <c r="AS225" s="6"/>
      <c r="AT225" s="6">
        <v>1.8606424423378094</v>
      </c>
      <c r="AU225" s="6">
        <v>1</v>
      </c>
      <c r="AV225" s="10"/>
      <c r="AW225" s="13">
        <v>41.291144273592309</v>
      </c>
      <c r="AX225" s="1" t="s">
        <v>156</v>
      </c>
      <c r="AY225" s="17">
        <v>5.5307611548556403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97.81</v>
      </c>
      <c r="BG225" s="18">
        <v>1.8400000000000034</v>
      </c>
      <c r="BH225" s="18">
        <v>0.35</v>
      </c>
      <c r="BI225" s="15"/>
      <c r="BJ225" s="19">
        <f t="shared" ca="1" si="25"/>
        <v>1</v>
      </c>
      <c r="BK225" s="18">
        <f t="shared" ca="1" si="26"/>
        <v>5.4601295903471954</v>
      </c>
      <c r="BL225" s="17">
        <f t="shared" si="27"/>
        <v>9.3865664565890317</v>
      </c>
      <c r="BM225" s="17">
        <f t="shared" ca="1" si="28"/>
        <v>3.503607512856266</v>
      </c>
      <c r="BN225" s="16">
        <f t="shared" si="29"/>
        <v>3.6497908218399884</v>
      </c>
      <c r="BO225" s="15"/>
      <c r="BP225" s="2"/>
    </row>
    <row r="226" spans="1:68" x14ac:dyDescent="0.2">
      <c r="A226" s="1">
        <v>4.26</v>
      </c>
      <c r="B226" s="1">
        <v>2.42</v>
      </c>
      <c r="C226" s="1">
        <v>4.6039999999999998E-2</v>
      </c>
      <c r="D226" s="1">
        <v>0.12002</v>
      </c>
      <c r="E226" s="1">
        <v>-0.14198</v>
      </c>
      <c r="F226" s="1">
        <v>2.0236999999999998</v>
      </c>
      <c r="G226" s="1">
        <v>2.01613</v>
      </c>
      <c r="H226" s="15"/>
      <c r="I226" s="11">
        <f t="shared" si="23"/>
        <v>13.976377952755904</v>
      </c>
      <c r="J226" s="10">
        <f t="shared" si="24"/>
        <v>-5.596377952755903</v>
      </c>
      <c r="K226" s="6">
        <v>106</v>
      </c>
      <c r="L226" s="10">
        <v>1537.5328083989534</v>
      </c>
      <c r="M226" s="10">
        <v>849.65879265091814</v>
      </c>
      <c r="N226" s="10">
        <v>6.0564304461942244</v>
      </c>
      <c r="O226" s="10">
        <v>3.1318054779206266</v>
      </c>
      <c r="P226" s="10">
        <v>3.0976004708605078</v>
      </c>
      <c r="Q226" s="10">
        <v>0.22435653356409938</v>
      </c>
      <c r="R226" s="10">
        <v>7.242913851371334</v>
      </c>
      <c r="S226" s="10">
        <v>0</v>
      </c>
      <c r="T226" s="14" t="s">
        <v>154</v>
      </c>
      <c r="U226" s="6">
        <v>2</v>
      </c>
      <c r="V226" s="14" t="s">
        <v>155</v>
      </c>
      <c r="W226" s="6">
        <v>2</v>
      </c>
      <c r="X226" s="14" t="s">
        <v>33</v>
      </c>
      <c r="Y226" s="6">
        <v>3</v>
      </c>
      <c r="Z226" s="14" t="s">
        <v>161</v>
      </c>
      <c r="AA226" s="9">
        <v>2</v>
      </c>
      <c r="AB226" s="7">
        <v>97.81</v>
      </c>
      <c r="AC226" s="6">
        <v>1.8400000000000034</v>
      </c>
      <c r="AD226" s="13">
        <v>0.35</v>
      </c>
      <c r="AE226" s="8">
        <v>309.7600470860508</v>
      </c>
      <c r="AF226" s="6">
        <v>277.27675757228764</v>
      </c>
      <c r="AG226" s="6">
        <v>154.8800235430254</v>
      </c>
      <c r="AH226" s="6">
        <v>0</v>
      </c>
      <c r="AI226" s="6">
        <v>1.3806598014563785</v>
      </c>
      <c r="AJ226" s="6"/>
      <c r="AK226" s="6"/>
      <c r="AL226" s="6"/>
      <c r="AM226" s="6"/>
      <c r="AN226" s="6">
        <v>3.1318054779206266</v>
      </c>
      <c r="AO226" s="6">
        <v>1.1864272007850807</v>
      </c>
      <c r="AP226" s="6">
        <v>1</v>
      </c>
      <c r="AQ226" s="6">
        <v>79.625</v>
      </c>
      <c r="AR226" s="6"/>
      <c r="AS226" s="6"/>
      <c r="AT226" s="6">
        <v>1.8663938697279168</v>
      </c>
      <c r="AU226" s="6">
        <v>1</v>
      </c>
      <c r="AV226" s="10"/>
      <c r="AW226" s="13">
        <v>41.59151363584315</v>
      </c>
      <c r="AX226" s="1" t="s">
        <v>156</v>
      </c>
      <c r="AY226" s="17">
        <v>5.5963779527559003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97.81</v>
      </c>
      <c r="BG226" s="18">
        <v>1.8400000000000034</v>
      </c>
      <c r="BH226" s="18">
        <v>0.35</v>
      </c>
      <c r="BI226" s="15"/>
      <c r="BJ226" s="19">
        <f t="shared" ca="1" si="25"/>
        <v>1</v>
      </c>
      <c r="BK226" s="18">
        <f t="shared" ca="1" si="26"/>
        <v>5.4818100790674249</v>
      </c>
      <c r="BL226" s="17">
        <f t="shared" si="27"/>
        <v>9.6338565626434196</v>
      </c>
      <c r="BM226" s="17">
        <f t="shared" ca="1" si="28"/>
        <v>3.5093462944849807</v>
      </c>
      <c r="BN226" s="16">
        <f t="shared" si="29"/>
        <v>3.6540033554089653</v>
      </c>
      <c r="BO226" s="15"/>
      <c r="BP226" s="2"/>
    </row>
    <row r="227" spans="1:68" x14ac:dyDescent="0.2">
      <c r="A227" s="1">
        <v>4.28</v>
      </c>
      <c r="B227" s="1">
        <v>2.27</v>
      </c>
      <c r="C227" s="1">
        <v>4.6100000000000002E-2</v>
      </c>
      <c r="D227" s="1">
        <v>0.12257</v>
      </c>
      <c r="E227" s="1">
        <v>-0.13844000000000001</v>
      </c>
      <c r="F227" s="1">
        <v>2.0217800000000001</v>
      </c>
      <c r="G227" s="1">
        <v>2.0170499999999998</v>
      </c>
      <c r="H227" s="15"/>
      <c r="I227" s="11">
        <f t="shared" si="23"/>
        <v>14.041994750656167</v>
      </c>
      <c r="J227" s="10">
        <f t="shared" si="24"/>
        <v>-5.6619947506561665</v>
      </c>
      <c r="K227" s="6">
        <v>106</v>
      </c>
      <c r="L227" s="10">
        <v>1544.4881889763813</v>
      </c>
      <c r="M227" s="10">
        <v>852.51968503936962</v>
      </c>
      <c r="N227" s="10">
        <v>6.0848643919510055</v>
      </c>
      <c r="O227" s="10">
        <v>3.1707098937954199</v>
      </c>
      <c r="P227" s="10">
        <v>3.1485173594528426</v>
      </c>
      <c r="Q227" s="10">
        <v>0.23532698726665843</v>
      </c>
      <c r="R227" s="10">
        <v>7.4742159689903751</v>
      </c>
      <c r="S227" s="10">
        <v>0</v>
      </c>
      <c r="T227" s="14" t="s">
        <v>154</v>
      </c>
      <c r="U227" s="6">
        <v>2</v>
      </c>
      <c r="V227" s="14" t="s">
        <v>155</v>
      </c>
      <c r="W227" s="6">
        <v>2</v>
      </c>
      <c r="X227" s="14" t="s">
        <v>33</v>
      </c>
      <c r="Y227" s="6">
        <v>3</v>
      </c>
      <c r="Z227" s="14" t="s">
        <v>161</v>
      </c>
      <c r="AA227" s="9">
        <v>2</v>
      </c>
      <c r="AB227" s="7">
        <v>97.81</v>
      </c>
      <c r="AC227" s="6">
        <v>1.8400000000000034</v>
      </c>
      <c r="AD227" s="13">
        <v>0.35</v>
      </c>
      <c r="AE227" s="8">
        <v>314.8517359452843</v>
      </c>
      <c r="AF227" s="6">
        <v>282.8578397256548</v>
      </c>
      <c r="AG227" s="6">
        <v>157.42586797264212</v>
      </c>
      <c r="AH227" s="6">
        <v>0</v>
      </c>
      <c r="AI227" s="6">
        <v>1.3379329740388557</v>
      </c>
      <c r="AJ227" s="6"/>
      <c r="AK227" s="6"/>
      <c r="AL227" s="6"/>
      <c r="AM227" s="6"/>
      <c r="AN227" s="6">
        <v>3.1707098937954199</v>
      </c>
      <c r="AO227" s="6">
        <v>1.2085760356192605</v>
      </c>
      <c r="AP227" s="6">
        <v>1</v>
      </c>
      <c r="AQ227" s="6">
        <v>79.625</v>
      </c>
      <c r="AR227" s="6"/>
      <c r="AS227" s="6"/>
      <c r="AT227" s="6">
        <v>1.8972929725384187</v>
      </c>
      <c r="AU227" s="6">
        <v>1</v>
      </c>
      <c r="AV227" s="10"/>
      <c r="AW227" s="13">
        <v>42.428675958848217</v>
      </c>
      <c r="AX227" s="1" t="s">
        <v>156</v>
      </c>
      <c r="AY227" s="17">
        <v>5.6619947506561701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97.81</v>
      </c>
      <c r="BG227" s="18">
        <v>1.8400000000000034</v>
      </c>
      <c r="BH227" s="18">
        <v>0.35</v>
      </c>
      <c r="BI227" s="15"/>
      <c r="BJ227" s="19">
        <f t="shared" ca="1" si="25"/>
        <v>1</v>
      </c>
      <c r="BK227" s="18">
        <f t="shared" ca="1" si="26"/>
        <v>5.5747059139283452</v>
      </c>
      <c r="BL227" s="17">
        <f t="shared" si="27"/>
        <v>9.9031955093834299</v>
      </c>
      <c r="BM227" s="17">
        <f t="shared" ca="1" si="28"/>
        <v>3.5112144931411344</v>
      </c>
      <c r="BN227" s="16">
        <f t="shared" si="29"/>
        <v>3.655984625295603</v>
      </c>
      <c r="BO227" s="15"/>
      <c r="BP227" s="2"/>
    </row>
    <row r="228" spans="1:68" x14ac:dyDescent="0.2">
      <c r="A228" s="1">
        <v>4.3</v>
      </c>
      <c r="B228" s="1">
        <v>2.42</v>
      </c>
      <c r="C228" s="1">
        <v>4.6089999999999999E-2</v>
      </c>
      <c r="D228" s="1">
        <v>0.12576999999999999</v>
      </c>
      <c r="E228" s="1">
        <v>-0.13266</v>
      </c>
      <c r="F228" s="1">
        <v>2.0194999999999999</v>
      </c>
      <c r="G228" s="1">
        <v>2.01308</v>
      </c>
      <c r="H228" s="15"/>
      <c r="I228" s="11">
        <f t="shared" si="23"/>
        <v>14.107611548556429</v>
      </c>
      <c r="J228" s="10">
        <f t="shared" si="24"/>
        <v>-5.7276115485564283</v>
      </c>
      <c r="K228" s="6">
        <v>106</v>
      </c>
      <c r="L228" s="10">
        <v>1551.4435695538091</v>
      </c>
      <c r="M228" s="10">
        <v>855.38057742782098</v>
      </c>
      <c r="N228" s="10">
        <v>6.1132983377077856</v>
      </c>
      <c r="O228" s="10">
        <v>3.1642258244829526</v>
      </c>
      <c r="P228" s="10">
        <v>3.1616468755379437</v>
      </c>
      <c r="Q228" s="10">
        <v>0.24909383112869329</v>
      </c>
      <c r="R228" s="10">
        <v>7.8786101337237682</v>
      </c>
      <c r="S228" s="10">
        <v>0</v>
      </c>
      <c r="T228" s="14" t="s">
        <v>154</v>
      </c>
      <c r="U228" s="6">
        <v>2</v>
      </c>
      <c r="V228" s="14" t="s">
        <v>155</v>
      </c>
      <c r="W228" s="6">
        <v>2</v>
      </c>
      <c r="X228" s="14" t="s">
        <v>33</v>
      </c>
      <c r="Y228" s="6">
        <v>3</v>
      </c>
      <c r="Z228" s="14" t="s">
        <v>161</v>
      </c>
      <c r="AA228" s="9">
        <v>2</v>
      </c>
      <c r="AB228" s="7">
        <v>97.81</v>
      </c>
      <c r="AC228" s="6">
        <v>1.8400000000000034</v>
      </c>
      <c r="AD228" s="13">
        <v>0.35</v>
      </c>
      <c r="AE228" s="8">
        <v>316.16468755379435</v>
      </c>
      <c r="AF228" s="6">
        <v>283.99334864287681</v>
      </c>
      <c r="AG228" s="6">
        <v>158.08234377689718</v>
      </c>
      <c r="AH228" s="6">
        <v>0</v>
      </c>
      <c r="AI228" s="6">
        <v>1.2692594036600173</v>
      </c>
      <c r="AJ228" s="6"/>
      <c r="AK228" s="6"/>
      <c r="AL228" s="6"/>
      <c r="AM228" s="6"/>
      <c r="AN228" s="6">
        <v>3.1642258244829526</v>
      </c>
      <c r="AO228" s="6">
        <v>1.2263119359378811</v>
      </c>
      <c r="AP228" s="6">
        <v>1</v>
      </c>
      <c r="AQ228" s="6">
        <v>79.625</v>
      </c>
      <c r="AR228" s="6"/>
      <c r="AS228" s="6"/>
      <c r="AT228" s="6">
        <v>1.8967640480687409</v>
      </c>
      <c r="AU228" s="6">
        <v>1</v>
      </c>
      <c r="AV228" s="10"/>
      <c r="AW228" s="13">
        <v>42.599002296431522</v>
      </c>
      <c r="AX228" s="1" t="s">
        <v>156</v>
      </c>
      <c r="AY228" s="17">
        <v>5.727611548556430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97.81</v>
      </c>
      <c r="BG228" s="18">
        <v>1.8400000000000034</v>
      </c>
      <c r="BH228" s="18">
        <v>0.35</v>
      </c>
      <c r="BI228" s="15"/>
      <c r="BJ228" s="19">
        <f t="shared" ca="1" si="25"/>
        <v>1</v>
      </c>
      <c r="BK228" s="18">
        <f t="shared" ca="1" si="26"/>
        <v>5.5786281655719927</v>
      </c>
      <c r="BL228" s="17">
        <f t="shared" si="27"/>
        <v>10.440136284800113</v>
      </c>
      <c r="BM228" s="17">
        <f t="shared" ca="1" si="28"/>
        <v>3.525494040088299</v>
      </c>
      <c r="BN228" s="16">
        <f t="shared" si="29"/>
        <v>3.6676607261326386</v>
      </c>
      <c r="BO228" s="15"/>
      <c r="BP228" s="2"/>
    </row>
    <row r="229" spans="1:68" x14ac:dyDescent="0.2">
      <c r="A229" s="1">
        <v>4.32</v>
      </c>
      <c r="B229" s="1">
        <v>0.18</v>
      </c>
      <c r="C229" s="1">
        <v>4.6120000000000001E-2</v>
      </c>
      <c r="D229" s="1">
        <v>0.12046999999999999</v>
      </c>
      <c r="E229" s="1">
        <v>-0.13070999999999999</v>
      </c>
      <c r="F229" s="1">
        <v>2.0204</v>
      </c>
      <c r="G229" s="1">
        <v>2.0156000000000001</v>
      </c>
      <c r="H229" s="15"/>
      <c r="I229" s="11">
        <f t="shared" si="23"/>
        <v>14.173228346456693</v>
      </c>
      <c r="J229" s="10">
        <f t="shared" si="24"/>
        <v>-5.7932283464566918</v>
      </c>
      <c r="K229" s="6">
        <v>106</v>
      </c>
      <c r="L229" s="10">
        <v>1558.3989501312369</v>
      </c>
      <c r="M229" s="10">
        <v>858.24146981627246</v>
      </c>
      <c r="N229" s="10">
        <v>6.1417322834645667</v>
      </c>
      <c r="O229" s="10">
        <v>3.1836780324203491</v>
      </c>
      <c r="P229" s="10">
        <v>3.1877161235316129</v>
      </c>
      <c r="Q229" s="10">
        <v>0.22629249598219803</v>
      </c>
      <c r="R229" s="10">
        <v>7.0988910935862348</v>
      </c>
      <c r="S229" s="10">
        <v>0.28042299383777847</v>
      </c>
      <c r="T229" s="14" t="s">
        <v>154</v>
      </c>
      <c r="U229" s="6">
        <v>2</v>
      </c>
      <c r="V229" s="14" t="s">
        <v>155</v>
      </c>
      <c r="W229" s="6">
        <v>2</v>
      </c>
      <c r="X229" s="14" t="s">
        <v>33</v>
      </c>
      <c r="Y229" s="6">
        <v>3</v>
      </c>
      <c r="Z229" s="14" t="s">
        <v>161</v>
      </c>
      <c r="AA229" s="9">
        <v>2</v>
      </c>
      <c r="AB229" s="7">
        <v>97.81</v>
      </c>
      <c r="AC229" s="6">
        <v>1.8400000000000034</v>
      </c>
      <c r="AD229" s="13">
        <v>0.35</v>
      </c>
      <c r="AE229" s="8">
        <v>318.77161235316129</v>
      </c>
      <c r="AF229" s="6">
        <v>286.65117896110689</v>
      </c>
      <c r="AG229" s="6">
        <v>159.38580617658064</v>
      </c>
      <c r="AH229" s="6">
        <v>0</v>
      </c>
      <c r="AI229" s="6">
        <v>1.4086707160551994</v>
      </c>
      <c r="AJ229" s="6"/>
      <c r="AK229" s="6"/>
      <c r="AL229" s="6"/>
      <c r="AM229" s="6"/>
      <c r="AN229" s="6">
        <v>3.1836780324203491</v>
      </c>
      <c r="AO229" s="6">
        <v>1.2099879306982733</v>
      </c>
      <c r="AP229" s="6">
        <v>1</v>
      </c>
      <c r="AQ229" s="6">
        <v>79.625</v>
      </c>
      <c r="AR229" s="6"/>
      <c r="AS229" s="6"/>
      <c r="AT229" s="6">
        <v>1.9068713905120629</v>
      </c>
      <c r="AU229" s="6">
        <v>1</v>
      </c>
      <c r="AV229" s="10"/>
      <c r="AW229" s="13">
        <v>42.99767684416603</v>
      </c>
      <c r="AX229" s="1" t="s">
        <v>156</v>
      </c>
      <c r="AY229" s="17">
        <v>5.79322834645669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97.81</v>
      </c>
      <c r="BG229" s="18">
        <v>1.8400000000000034</v>
      </c>
      <c r="BH229" s="18">
        <v>0.35</v>
      </c>
      <c r="BI229" s="15"/>
      <c r="BJ229" s="19">
        <f t="shared" ca="1" si="25"/>
        <v>1</v>
      </c>
      <c r="BK229" s="18">
        <f t="shared" ca="1" si="26"/>
        <v>5.6126783269552236</v>
      </c>
      <c r="BL229" s="17">
        <f t="shared" si="27"/>
        <v>9.3955130485116527</v>
      </c>
      <c r="BM229" s="17">
        <f t="shared" ca="1" si="28"/>
        <v>3.4945407963556829</v>
      </c>
      <c r="BN229" s="16">
        <f t="shared" si="29"/>
        <v>3.6387984707866665</v>
      </c>
      <c r="BO229" s="15"/>
      <c r="BP229" s="2"/>
    </row>
    <row r="230" spans="1:68" x14ac:dyDescent="0.2">
      <c r="A230" s="1">
        <v>4.34</v>
      </c>
      <c r="B230" s="1">
        <v>2.27</v>
      </c>
      <c r="C230" s="1">
        <v>4.6059999999999997E-2</v>
      </c>
      <c r="D230" s="1">
        <v>0.12509000000000001</v>
      </c>
      <c r="E230" s="1">
        <v>-0.13281999999999999</v>
      </c>
      <c r="F230" s="1">
        <v>2.0264500000000001</v>
      </c>
      <c r="G230" s="1">
        <v>2.0244</v>
      </c>
      <c r="H230" s="15"/>
      <c r="I230" s="11">
        <f t="shared" si="23"/>
        <v>14.238845144356954</v>
      </c>
      <c r="J230" s="10">
        <f t="shared" si="24"/>
        <v>-5.8588451443569536</v>
      </c>
      <c r="K230" s="6">
        <v>106</v>
      </c>
      <c r="L230" s="10">
        <v>1565.3543307086647</v>
      </c>
      <c r="M230" s="10">
        <v>861.10236220472382</v>
      </c>
      <c r="N230" s="10">
        <v>6.1701662292213468</v>
      </c>
      <c r="O230" s="10">
        <v>3.1447736165455558</v>
      </c>
      <c r="P230" s="10">
        <v>3.141651730980545</v>
      </c>
      <c r="Q230" s="10">
        <v>0.2461683768080109</v>
      </c>
      <c r="R230" s="10">
        <v>7.8356354519022062</v>
      </c>
      <c r="S230" s="10">
        <v>0</v>
      </c>
      <c r="T230" s="14" t="s">
        <v>154</v>
      </c>
      <c r="U230" s="6">
        <v>2</v>
      </c>
      <c r="V230" s="14" t="s">
        <v>155</v>
      </c>
      <c r="W230" s="6">
        <v>2</v>
      </c>
      <c r="X230" s="14" t="s">
        <v>33</v>
      </c>
      <c r="Y230" s="6">
        <v>3</v>
      </c>
      <c r="Z230" s="14" t="s">
        <v>161</v>
      </c>
      <c r="AA230" s="9">
        <v>2</v>
      </c>
      <c r="AB230" s="7">
        <v>97.81</v>
      </c>
      <c r="AC230" s="6">
        <v>1.8400000000000034</v>
      </c>
      <c r="AD230" s="13">
        <v>0.35</v>
      </c>
      <c r="AE230" s="8">
        <v>314.16517309805448</v>
      </c>
      <c r="AF230" s="6">
        <v>280.82269862701486</v>
      </c>
      <c r="AG230" s="6">
        <v>157.08258654902724</v>
      </c>
      <c r="AH230" s="6">
        <v>0</v>
      </c>
      <c r="AI230" s="6">
        <v>1.2762206794054418</v>
      </c>
      <c r="AJ230" s="6"/>
      <c r="AK230" s="6"/>
      <c r="AL230" s="6"/>
      <c r="AM230" s="6"/>
      <c r="AN230" s="6">
        <v>3.1447736165455558</v>
      </c>
      <c r="AO230" s="6">
        <v>1.2232013265855322</v>
      </c>
      <c r="AP230" s="6">
        <v>1</v>
      </c>
      <c r="AQ230" s="6">
        <v>79.625</v>
      </c>
      <c r="AR230" s="6"/>
      <c r="AS230" s="6"/>
      <c r="AT230" s="6">
        <v>1.8578997270608058</v>
      </c>
      <c r="AU230" s="6">
        <v>1</v>
      </c>
      <c r="AV230" s="10"/>
      <c r="AW230" s="13">
        <v>42.123404794052227</v>
      </c>
      <c r="AX230" s="1" t="s">
        <v>156</v>
      </c>
      <c r="AY230" s="17">
        <v>5.85884514435695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97.81</v>
      </c>
      <c r="BG230" s="18">
        <v>1.8400000000000034</v>
      </c>
      <c r="BH230" s="18">
        <v>0.35</v>
      </c>
      <c r="BI230" s="15"/>
      <c r="BJ230" s="19">
        <f t="shared" ca="1" si="25"/>
        <v>1</v>
      </c>
      <c r="BK230" s="18">
        <f t="shared" ca="1" si="26"/>
        <v>5.4789643349401835</v>
      </c>
      <c r="BL230" s="17">
        <f t="shared" si="27"/>
        <v>10.435397667912675</v>
      </c>
      <c r="BM230" s="17">
        <f t="shared" ca="1" si="28"/>
        <v>3.5314204774325373</v>
      </c>
      <c r="BN230" s="16">
        <f t="shared" si="29"/>
        <v>3.6685419724305826</v>
      </c>
      <c r="BO230" s="15"/>
      <c r="BP230" s="2"/>
    </row>
    <row r="231" spans="1:68" x14ac:dyDescent="0.2">
      <c r="A231" s="1">
        <v>4.3600000000000003</v>
      </c>
      <c r="B231" s="1">
        <v>2.27</v>
      </c>
      <c r="C231" s="1">
        <v>4.6149999999999997E-2</v>
      </c>
      <c r="D231" s="1">
        <v>0.12458</v>
      </c>
      <c r="E231" s="1">
        <v>-0.13366</v>
      </c>
      <c r="F231" s="1">
        <v>2.0209800000000002</v>
      </c>
      <c r="G231" s="1">
        <v>2.0107499999999998</v>
      </c>
      <c r="H231" s="15"/>
      <c r="I231" s="11">
        <f t="shared" si="23"/>
        <v>14.304461942257218</v>
      </c>
      <c r="J231" s="10">
        <f t="shared" si="24"/>
        <v>-5.9244619422572171</v>
      </c>
      <c r="K231" s="6">
        <v>106</v>
      </c>
      <c r="L231" s="10">
        <v>1572.3097112860926</v>
      </c>
      <c r="M231" s="10">
        <v>863.96325459317529</v>
      </c>
      <c r="N231" s="10">
        <v>6.1986001749781279</v>
      </c>
      <c r="O231" s="10">
        <v>3.2031302403577411</v>
      </c>
      <c r="P231" s="10">
        <v>3.1971579375377202</v>
      </c>
      <c r="Q231" s="10">
        <v>0.24397428606749905</v>
      </c>
      <c r="R231" s="10">
        <v>7.6309738472099058</v>
      </c>
      <c r="S231" s="10">
        <v>0</v>
      </c>
      <c r="T231" s="14" t="s">
        <v>154</v>
      </c>
      <c r="U231" s="6">
        <v>2</v>
      </c>
      <c r="V231" s="14" t="s">
        <v>155</v>
      </c>
      <c r="W231" s="6">
        <v>2</v>
      </c>
      <c r="X231" s="14" t="s">
        <v>33</v>
      </c>
      <c r="Y231" s="6">
        <v>3</v>
      </c>
      <c r="Z231" s="14" t="s">
        <v>161</v>
      </c>
      <c r="AA231" s="9">
        <v>2</v>
      </c>
      <c r="AB231" s="7">
        <v>97.81</v>
      </c>
      <c r="AC231" s="6">
        <v>1.8400000000000034</v>
      </c>
      <c r="AD231" s="13">
        <v>0.35</v>
      </c>
      <c r="AE231" s="8">
        <v>319.715793753772</v>
      </c>
      <c r="AF231" s="6">
        <v>286.94370054095145</v>
      </c>
      <c r="AG231" s="6">
        <v>159.857896876886</v>
      </c>
      <c r="AH231" s="6">
        <v>0</v>
      </c>
      <c r="AI231" s="6">
        <v>1.3104487317377291</v>
      </c>
      <c r="AJ231" s="6"/>
      <c r="AK231" s="6"/>
      <c r="AL231" s="6"/>
      <c r="AM231" s="6"/>
      <c r="AN231" s="6">
        <v>3.2031302403577411</v>
      </c>
      <c r="AO231" s="6">
        <v>1.2329225805438202</v>
      </c>
      <c r="AP231" s="6">
        <v>1</v>
      </c>
      <c r="AQ231" s="6">
        <v>79.625</v>
      </c>
      <c r="AR231" s="6"/>
      <c r="AS231" s="6"/>
      <c r="AT231" s="6">
        <v>1.8920455891921291</v>
      </c>
      <c r="AU231" s="6">
        <v>1</v>
      </c>
      <c r="AV231" s="10"/>
      <c r="AW231" s="13">
        <v>43.041555081142718</v>
      </c>
      <c r="AX231" s="1" t="s">
        <v>156</v>
      </c>
      <c r="AY231" s="17">
        <v>5.9244619422572198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97.81</v>
      </c>
      <c r="BG231" s="18">
        <v>1.8400000000000034</v>
      </c>
      <c r="BH231" s="18">
        <v>0.35</v>
      </c>
      <c r="BI231" s="15"/>
      <c r="BJ231" s="19">
        <f t="shared" ca="1" si="25"/>
        <v>1</v>
      </c>
      <c r="BK231" s="18">
        <f t="shared" ca="1" si="26"/>
        <v>5.5812630203352152</v>
      </c>
      <c r="BL231" s="17">
        <f t="shared" si="27"/>
        <v>10.119202580022137</v>
      </c>
      <c r="BM231" s="17">
        <f t="shared" ca="1" si="28"/>
        <v>3.5167402445437297</v>
      </c>
      <c r="BN231" s="16">
        <f t="shared" si="29"/>
        <v>3.6557054880618289</v>
      </c>
      <c r="BO231" s="15"/>
      <c r="BP231" s="2"/>
    </row>
    <row r="232" spans="1:68" x14ac:dyDescent="0.2">
      <c r="A232" s="1">
        <v>4.38</v>
      </c>
      <c r="B232" s="1">
        <v>2.27</v>
      </c>
      <c r="C232" s="1">
        <v>4.5900000000000003E-2</v>
      </c>
      <c r="D232" s="1">
        <v>0.12167</v>
      </c>
      <c r="E232" s="1">
        <v>-0.13475999999999999</v>
      </c>
      <c r="F232" s="1">
        <v>2.0253000000000001</v>
      </c>
      <c r="G232" s="1">
        <v>2.0187499999999998</v>
      </c>
      <c r="H232" s="15"/>
      <c r="I232" s="11">
        <f t="shared" si="23"/>
        <v>14.37007874015748</v>
      </c>
      <c r="J232" s="10">
        <f t="shared" si="24"/>
        <v>-5.9900787401574789</v>
      </c>
      <c r="K232" s="6">
        <v>106</v>
      </c>
      <c r="L232" s="10">
        <v>1579.2650918635204</v>
      </c>
      <c r="M232" s="10">
        <v>866.82414698162665</v>
      </c>
      <c r="N232" s="10">
        <v>6.227034120734908</v>
      </c>
      <c r="O232" s="10">
        <v>3.0410285075461192</v>
      </c>
      <c r="P232" s="10">
        <v>3.0313235154635856</v>
      </c>
      <c r="Q232" s="10">
        <v>0.23145506243046116</v>
      </c>
      <c r="R232" s="10">
        <v>7.6354457467092338</v>
      </c>
      <c r="S232" s="10">
        <v>0</v>
      </c>
      <c r="T232" s="14" t="s">
        <v>154</v>
      </c>
      <c r="U232" s="6">
        <v>2</v>
      </c>
      <c r="V232" s="14" t="s">
        <v>155</v>
      </c>
      <c r="W232" s="6">
        <v>2</v>
      </c>
      <c r="X232" s="14" t="s">
        <v>33</v>
      </c>
      <c r="Y232" s="6">
        <v>3</v>
      </c>
      <c r="Z232" s="14" t="s">
        <v>161</v>
      </c>
      <c r="AA232" s="9">
        <v>2</v>
      </c>
      <c r="AB232" s="7">
        <v>97.81</v>
      </c>
      <c r="AC232" s="6">
        <v>1.8400000000000034</v>
      </c>
      <c r="AD232" s="13">
        <v>0.35</v>
      </c>
      <c r="AE232" s="8">
        <v>303.13235154635856</v>
      </c>
      <c r="AF232" s="6">
        <v>267.02462849826344</v>
      </c>
      <c r="AG232" s="6">
        <v>151.56617577317928</v>
      </c>
      <c r="AH232" s="6">
        <v>0</v>
      </c>
      <c r="AI232" s="6">
        <v>1.3096812329928289</v>
      </c>
      <c r="AJ232" s="6"/>
      <c r="AK232" s="6"/>
      <c r="AL232" s="6"/>
      <c r="AM232" s="6"/>
      <c r="AN232" s="6">
        <v>3.0410285075461192</v>
      </c>
      <c r="AO232" s="6">
        <v>1.1917610713652971</v>
      </c>
      <c r="AP232" s="6">
        <v>1</v>
      </c>
      <c r="AQ232" s="6">
        <v>79.625</v>
      </c>
      <c r="AR232" s="6"/>
      <c r="AS232" s="6"/>
      <c r="AT232" s="6">
        <v>1.7466610913905474</v>
      </c>
      <c r="AU232" s="6">
        <v>1</v>
      </c>
      <c r="AV232" s="10"/>
      <c r="AW232" s="13">
        <v>40.053694274739513</v>
      </c>
      <c r="AX232" s="1" t="s">
        <v>156</v>
      </c>
      <c r="AY232" s="17">
        <v>5.9900787401574798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7.81</v>
      </c>
      <c r="BG232" s="18">
        <v>1.8400000000000034</v>
      </c>
      <c r="BH232" s="18">
        <v>0.35</v>
      </c>
      <c r="BI232" s="15"/>
      <c r="BJ232" s="19">
        <f t="shared" ca="1" si="25"/>
        <v>1</v>
      </c>
      <c r="BK232" s="18">
        <f t="shared" ca="1" si="26"/>
        <v>5.1721931774458056</v>
      </c>
      <c r="BL232" s="17">
        <f t="shared" si="27"/>
        <v>10.32502095856684</v>
      </c>
      <c r="BM232" s="17">
        <f t="shared" ca="1" si="28"/>
        <v>3.5479004629937574</v>
      </c>
      <c r="BN232" s="16">
        <f t="shared" si="29"/>
        <v>3.6747980791388022</v>
      </c>
      <c r="BO232" s="15"/>
      <c r="BP232" s="2"/>
    </row>
    <row r="233" spans="1:68" x14ac:dyDescent="0.2">
      <c r="A233" s="1">
        <v>4.4000000000000004</v>
      </c>
      <c r="B233" s="1">
        <v>2.14</v>
      </c>
      <c r="C233" s="1">
        <v>4.5690000000000001E-2</v>
      </c>
      <c r="D233" s="1">
        <v>0.12117</v>
      </c>
      <c r="E233" s="1">
        <v>-0.13769000000000001</v>
      </c>
      <c r="F233" s="1">
        <v>2.0261499999999999</v>
      </c>
      <c r="G233" s="1">
        <v>2.0163500000000001</v>
      </c>
      <c r="H233" s="15"/>
      <c r="I233" s="11">
        <f t="shared" si="23"/>
        <v>14.435695538057743</v>
      </c>
      <c r="J233" s="10">
        <f t="shared" si="24"/>
        <v>-6.0556955380577424</v>
      </c>
      <c r="K233" s="6">
        <v>106</v>
      </c>
      <c r="L233" s="10">
        <v>1586.2204724409482</v>
      </c>
      <c r="M233" s="10">
        <v>869.68503937007813</v>
      </c>
      <c r="N233" s="10">
        <v>6.2554680664916891</v>
      </c>
      <c r="O233" s="10">
        <v>2.9048630519843517</v>
      </c>
      <c r="P233" s="10">
        <v>2.8852155330480334</v>
      </c>
      <c r="Q233" s="10">
        <v>0.22930399307701818</v>
      </c>
      <c r="R233" s="10">
        <v>7.9475515936507577</v>
      </c>
      <c r="S233" s="10">
        <v>0</v>
      </c>
      <c r="T233" s="14" t="s">
        <v>154</v>
      </c>
      <c r="U233" s="6">
        <v>2</v>
      </c>
      <c r="V233" s="14" t="s">
        <v>155</v>
      </c>
      <c r="W233" s="6">
        <v>2</v>
      </c>
      <c r="X233" s="14" t="s">
        <v>33</v>
      </c>
      <c r="Y233" s="6">
        <v>3</v>
      </c>
      <c r="Z233" s="14" t="s">
        <v>161</v>
      </c>
      <c r="AA233" s="9">
        <v>2</v>
      </c>
      <c r="AB233" s="7">
        <v>97.81</v>
      </c>
      <c r="AC233" s="6">
        <v>1.8400000000000034</v>
      </c>
      <c r="AD233" s="13">
        <v>0.35</v>
      </c>
      <c r="AE233" s="8">
        <v>288.52155330480332</v>
      </c>
      <c r="AF233" s="6">
        <v>249.42631406246736</v>
      </c>
      <c r="AG233" s="6">
        <v>144.26077665240166</v>
      </c>
      <c r="AH233" s="6">
        <v>0</v>
      </c>
      <c r="AI233" s="6">
        <v>1.2582491453077107</v>
      </c>
      <c r="AJ233" s="6"/>
      <c r="AK233" s="6"/>
      <c r="AL233" s="6"/>
      <c r="AM233" s="6"/>
      <c r="AN233" s="6">
        <v>2.9048630519843517</v>
      </c>
      <c r="AO233" s="6">
        <v>1.1651309052771224</v>
      </c>
      <c r="AP233" s="6">
        <v>1</v>
      </c>
      <c r="AQ233" s="6">
        <v>79.625</v>
      </c>
      <c r="AR233" s="6"/>
      <c r="AS233" s="6"/>
      <c r="AT233" s="6">
        <v>1.6188695238992175</v>
      </c>
      <c r="AU233" s="6">
        <v>1</v>
      </c>
      <c r="AV233" s="10"/>
      <c r="AW233" s="13">
        <v>37.413947109370106</v>
      </c>
      <c r="AX233" s="1" t="s">
        <v>156</v>
      </c>
      <c r="AY233" s="17">
        <v>6.0556955380577397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4.8111792249361738</v>
      </c>
      <c r="BL233" s="17">
        <f t="shared" si="27"/>
        <v>10.960442259991968</v>
      </c>
      <c r="BM233" s="17">
        <f t="shared" ca="1" si="28"/>
        <v>3.5886438171196056</v>
      </c>
      <c r="BN233" s="16">
        <f t="shared" si="29"/>
        <v>3.7023491264342518</v>
      </c>
      <c r="BO233" s="15"/>
      <c r="BP233" s="2"/>
    </row>
    <row r="234" spans="1:68" x14ac:dyDescent="0.2">
      <c r="A234" s="1">
        <v>4.42</v>
      </c>
      <c r="B234" s="1">
        <v>2.27</v>
      </c>
      <c r="C234" s="1">
        <v>4.5199999999999997E-2</v>
      </c>
      <c r="D234" s="1">
        <v>0.12069000000000001</v>
      </c>
      <c r="E234" s="1">
        <v>-0.12837999999999999</v>
      </c>
      <c r="F234" s="1">
        <v>2.02285</v>
      </c>
      <c r="G234" s="1">
        <v>2.0107300000000001</v>
      </c>
      <c r="H234" s="15"/>
      <c r="I234" s="11">
        <f t="shared" si="23"/>
        <v>14.501312335958005</v>
      </c>
      <c r="J234" s="10">
        <f t="shared" si="24"/>
        <v>-6.1213123359580042</v>
      </c>
      <c r="K234" s="6">
        <v>106</v>
      </c>
      <c r="L234" s="10">
        <v>1593.1758530183761</v>
      </c>
      <c r="M234" s="10">
        <v>872.54593175852949</v>
      </c>
      <c r="N234" s="10">
        <v>6.2839020122484683</v>
      </c>
      <c r="O234" s="10">
        <v>2.587143655673561</v>
      </c>
      <c r="P234" s="10">
        <v>2.5990882613136024</v>
      </c>
      <c r="Q234" s="10">
        <v>0.227238966497713</v>
      </c>
      <c r="R234" s="10">
        <v>8.7430261557514175</v>
      </c>
      <c r="S234" s="10">
        <v>0.82948650278065683</v>
      </c>
      <c r="T234" s="14" t="s">
        <v>154</v>
      </c>
      <c r="U234" s="6">
        <v>2</v>
      </c>
      <c r="V234" s="14" t="s">
        <v>155</v>
      </c>
      <c r="W234" s="6">
        <v>2</v>
      </c>
      <c r="X234" s="14" t="s">
        <v>155</v>
      </c>
      <c r="Y234" s="6">
        <v>2</v>
      </c>
      <c r="Z234" s="14" t="s">
        <v>161</v>
      </c>
      <c r="AA234" s="9">
        <v>2</v>
      </c>
      <c r="AB234" s="7">
        <v>97.81</v>
      </c>
      <c r="AC234" s="6">
        <v>1.8400000000000034</v>
      </c>
      <c r="AD234" s="13">
        <v>0.35</v>
      </c>
      <c r="AE234" s="8">
        <v>259.90882613136023</v>
      </c>
      <c r="AF234" s="6">
        <v>215.35514205974445</v>
      </c>
      <c r="AG234" s="6">
        <v>129.95441306568011</v>
      </c>
      <c r="AH234" s="6">
        <v>0</v>
      </c>
      <c r="AI234" s="6">
        <v>1.1437687388618538</v>
      </c>
      <c r="AJ234" s="6"/>
      <c r="AK234" s="6"/>
      <c r="AL234" s="6"/>
      <c r="AM234" s="6"/>
      <c r="AN234" s="6">
        <v>2.587143655673561</v>
      </c>
      <c r="AO234" s="6">
        <v>1.1156545700590967</v>
      </c>
      <c r="AP234" s="6">
        <v>1</v>
      </c>
      <c r="AQ234" s="6">
        <v>79.625</v>
      </c>
      <c r="AR234" s="6"/>
      <c r="AS234" s="6"/>
      <c r="AT234" s="6">
        <v>1.3814530252859323</v>
      </c>
      <c r="AU234" s="6">
        <v>1</v>
      </c>
      <c r="AV234" s="10"/>
      <c r="AW234" s="13">
        <v>32.303271308961669</v>
      </c>
      <c r="AX234" s="1" t="s">
        <v>156</v>
      </c>
      <c r="AY234" s="17">
        <v>6.1213123359579997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4.1315884223347519</v>
      </c>
      <c r="BL234" s="17">
        <f t="shared" si="27"/>
        <v>12.606875133943888</v>
      </c>
      <c r="BM234" s="17">
        <f t="shared" ca="1" si="28"/>
        <v>3.6782967288509694</v>
      </c>
      <c r="BN234" s="16">
        <f t="shared" si="29"/>
        <v>3.7632656662676398</v>
      </c>
      <c r="BO234" s="15"/>
      <c r="BP234" s="2"/>
    </row>
    <row r="235" spans="1:68" x14ac:dyDescent="0.2">
      <c r="A235" s="1">
        <v>4.4400000000000004</v>
      </c>
      <c r="B235" s="1">
        <v>2.27</v>
      </c>
      <c r="C235" s="1">
        <v>4.5780000000000001E-2</v>
      </c>
      <c r="D235" s="1">
        <v>0.12018</v>
      </c>
      <c r="E235" s="1">
        <v>-0.12936</v>
      </c>
      <c r="F235" s="1">
        <v>2.0289999999999999</v>
      </c>
      <c r="G235" s="1">
        <v>2.0187499999999998</v>
      </c>
      <c r="H235" s="15"/>
      <c r="I235" s="11">
        <f t="shared" si="23"/>
        <v>14.566929133858268</v>
      </c>
      <c r="J235" s="10">
        <f t="shared" si="24"/>
        <v>-6.1869291338582677</v>
      </c>
      <c r="K235" s="6">
        <v>106</v>
      </c>
      <c r="L235" s="10">
        <v>1600.1312335958039</v>
      </c>
      <c r="M235" s="10">
        <v>875.40682414698097</v>
      </c>
      <c r="N235" s="10">
        <v>6.3123359580052494</v>
      </c>
      <c r="O235" s="10">
        <v>2.963219675796537</v>
      </c>
      <c r="P235" s="10">
        <v>2.971838794639067</v>
      </c>
      <c r="Q235" s="10">
        <v>0.22504487575720111</v>
      </c>
      <c r="R235" s="10">
        <v>7.5725801871609617</v>
      </c>
      <c r="S235" s="10">
        <v>0.59854991962013082</v>
      </c>
      <c r="T235" s="14" t="s">
        <v>154</v>
      </c>
      <c r="U235" s="6">
        <v>2</v>
      </c>
      <c r="V235" s="14" t="s">
        <v>155</v>
      </c>
      <c r="W235" s="6">
        <v>2</v>
      </c>
      <c r="X235" s="14" t="s">
        <v>33</v>
      </c>
      <c r="Y235" s="6">
        <v>3</v>
      </c>
      <c r="Z235" s="14" t="s">
        <v>161</v>
      </c>
      <c r="AA235" s="9">
        <v>2</v>
      </c>
      <c r="AB235" s="7">
        <v>97.81</v>
      </c>
      <c r="AC235" s="6">
        <v>1.8400000000000034</v>
      </c>
      <c r="AD235" s="13">
        <v>0.35</v>
      </c>
      <c r="AE235" s="8">
        <v>297.18387946390669</v>
      </c>
      <c r="AF235" s="6">
        <v>258.79900594642106</v>
      </c>
      <c r="AG235" s="6">
        <v>148.59193973195335</v>
      </c>
      <c r="AH235" s="6">
        <v>0</v>
      </c>
      <c r="AI235" s="6">
        <v>1.3205538604866334</v>
      </c>
      <c r="AJ235" s="6"/>
      <c r="AK235" s="6"/>
      <c r="AL235" s="6"/>
      <c r="AM235" s="6"/>
      <c r="AN235" s="6">
        <v>2.963219675796537</v>
      </c>
      <c r="AO235" s="6">
        <v>1.179567398716368</v>
      </c>
      <c r="AP235" s="6">
        <v>1</v>
      </c>
      <c r="AQ235" s="6">
        <v>79.625</v>
      </c>
      <c r="AR235" s="6"/>
      <c r="AS235" s="6"/>
      <c r="AT235" s="6">
        <v>1.6681779431522379</v>
      </c>
      <c r="AU235" s="6">
        <v>1</v>
      </c>
      <c r="AV235" s="10"/>
      <c r="AW235" s="13">
        <v>38.819850891963156</v>
      </c>
      <c r="AX235" s="1" t="s">
        <v>156</v>
      </c>
      <c r="AY235" s="17">
        <v>6.1869291338582704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4.9617460543728269</v>
      </c>
      <c r="BL235" s="17">
        <f t="shared" si="27"/>
        <v>10.362264257306341</v>
      </c>
      <c r="BM235" s="17">
        <f t="shared" ca="1" si="28"/>
        <v>3.5629147192487682</v>
      </c>
      <c r="BN235" s="16">
        <f t="shared" si="29"/>
        <v>3.6798104574033865</v>
      </c>
      <c r="BO235" s="15"/>
      <c r="BP235" s="2"/>
    </row>
    <row r="236" spans="1:68" x14ac:dyDescent="0.2">
      <c r="A236" s="1">
        <v>4.46</v>
      </c>
      <c r="B236" s="1">
        <v>2.27</v>
      </c>
      <c r="C236" s="1">
        <v>4.58E-2</v>
      </c>
      <c r="D236" s="1">
        <v>0.12197</v>
      </c>
      <c r="E236" s="1">
        <v>-0.12548000000000001</v>
      </c>
      <c r="F236" s="1">
        <v>2.0352000000000001</v>
      </c>
      <c r="G236" s="1">
        <v>2.02475</v>
      </c>
      <c r="H236" s="15"/>
      <c r="I236" s="11">
        <f t="shared" si="23"/>
        <v>14.632545931758528</v>
      </c>
      <c r="J236" s="10">
        <f t="shared" si="24"/>
        <v>-6.2525459317585277</v>
      </c>
      <c r="K236" s="6">
        <v>106</v>
      </c>
      <c r="L236" s="10">
        <v>1607.0866141732315</v>
      </c>
      <c r="M236" s="10">
        <v>878.26771653543233</v>
      </c>
      <c r="N236" s="10">
        <v>6.3407699037620286</v>
      </c>
      <c r="O236" s="10">
        <v>2.9761878144214666</v>
      </c>
      <c r="P236" s="10">
        <v>2.9979731462990422</v>
      </c>
      <c r="Q236" s="10">
        <v>0.23274570404252687</v>
      </c>
      <c r="R236" s="10">
        <v>7.7634352505741537</v>
      </c>
      <c r="S236" s="10">
        <v>1.5128702692760818</v>
      </c>
      <c r="T236" s="14" t="s">
        <v>154</v>
      </c>
      <c r="U236" s="6">
        <v>2</v>
      </c>
      <c r="V236" s="14" t="s">
        <v>155</v>
      </c>
      <c r="W236" s="6">
        <v>2</v>
      </c>
      <c r="X236" s="14" t="s">
        <v>33</v>
      </c>
      <c r="Y236" s="6">
        <v>3</v>
      </c>
      <c r="Z236" s="14" t="s">
        <v>161</v>
      </c>
      <c r="AA236" s="9">
        <v>2</v>
      </c>
      <c r="AB236" s="7">
        <v>97.81</v>
      </c>
      <c r="AC236" s="6">
        <v>1.8400000000000034</v>
      </c>
      <c r="AD236" s="13">
        <v>0.35</v>
      </c>
      <c r="AE236" s="8">
        <v>299.79731462990424</v>
      </c>
      <c r="AF236" s="6">
        <v>261.46449551951059</v>
      </c>
      <c r="AG236" s="6">
        <v>149.89865731495212</v>
      </c>
      <c r="AH236" s="6">
        <v>0</v>
      </c>
      <c r="AI236" s="6">
        <v>1.2880895733960604</v>
      </c>
      <c r="AJ236" s="6"/>
      <c r="AK236" s="6"/>
      <c r="AL236" s="6"/>
      <c r="AM236" s="6"/>
      <c r="AN236" s="6">
        <v>2.9761878144214666</v>
      </c>
      <c r="AO236" s="6">
        <v>1.1939600916295305</v>
      </c>
      <c r="AP236" s="6">
        <v>1</v>
      </c>
      <c r="AQ236" s="6">
        <v>79.625</v>
      </c>
      <c r="AR236" s="6"/>
      <c r="AS236" s="6"/>
      <c r="AT236" s="6">
        <v>1.6789251735436572</v>
      </c>
      <c r="AU236" s="6">
        <v>1</v>
      </c>
      <c r="AV236" s="10"/>
      <c r="AW236" s="13">
        <v>39.219674327926583</v>
      </c>
      <c r="AX236" s="1" t="s">
        <v>156</v>
      </c>
      <c r="AY236" s="17">
        <v>6.2525459317585304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4.9971775072615809</v>
      </c>
      <c r="BL236" s="17">
        <f t="shared" si="27"/>
        <v>10.606203938880933</v>
      </c>
      <c r="BM236" s="17">
        <f t="shared" ca="1" si="28"/>
        <v>3.5668622007762614</v>
      </c>
      <c r="BN236" s="16">
        <f t="shared" si="29"/>
        <v>3.6828708654609525</v>
      </c>
      <c r="BO236" s="15"/>
      <c r="BP236" s="2"/>
    </row>
    <row r="237" spans="1:68" x14ac:dyDescent="0.2">
      <c r="A237" s="1">
        <v>4.4800000000000004</v>
      </c>
      <c r="B237" s="1">
        <v>2.27</v>
      </c>
      <c r="C237" s="1">
        <v>4.5920000000000002E-2</v>
      </c>
      <c r="D237" s="1">
        <v>0.12125</v>
      </c>
      <c r="E237" s="1">
        <v>-0.12311999999999999</v>
      </c>
      <c r="F237" s="1">
        <v>2.0329000000000002</v>
      </c>
      <c r="G237" s="1">
        <v>2.0181800000000001</v>
      </c>
      <c r="H237" s="15"/>
      <c r="I237" s="11">
        <f t="shared" si="23"/>
        <v>14.698162729658794</v>
      </c>
      <c r="J237" s="10">
        <f t="shared" si="24"/>
        <v>-6.318162729658793</v>
      </c>
      <c r="K237" s="6">
        <v>106</v>
      </c>
      <c r="L237" s="10">
        <v>1614.0419947506596</v>
      </c>
      <c r="M237" s="10">
        <v>881.12860892388392</v>
      </c>
      <c r="N237" s="10">
        <v>6.3692038495188106</v>
      </c>
      <c r="O237" s="10">
        <v>3.0539966461710493</v>
      </c>
      <c r="P237" s="10">
        <v>3.0837902931936525</v>
      </c>
      <c r="Q237" s="10">
        <v>0.22964816417356904</v>
      </c>
      <c r="R237" s="10">
        <v>7.4469449067413551</v>
      </c>
      <c r="S237" s="10">
        <v>2.0690032654585719</v>
      </c>
      <c r="T237" s="14" t="s">
        <v>154</v>
      </c>
      <c r="U237" s="6">
        <v>2</v>
      </c>
      <c r="V237" s="14" t="s">
        <v>155</v>
      </c>
      <c r="W237" s="6">
        <v>2</v>
      </c>
      <c r="X237" s="14" t="s">
        <v>33</v>
      </c>
      <c r="Y237" s="6">
        <v>3</v>
      </c>
      <c r="Z237" s="14" t="s">
        <v>161</v>
      </c>
      <c r="AA237" s="9">
        <v>2</v>
      </c>
      <c r="AB237" s="7">
        <v>97.81</v>
      </c>
      <c r="AC237" s="6">
        <v>1.8400000000000034</v>
      </c>
      <c r="AD237" s="13">
        <v>0.35</v>
      </c>
      <c r="AE237" s="8">
        <v>308.37902931936526</v>
      </c>
      <c r="AF237" s="6">
        <v>271.15149041432187</v>
      </c>
      <c r="AG237" s="6">
        <v>154.18951465968263</v>
      </c>
      <c r="AH237" s="6">
        <v>0</v>
      </c>
      <c r="AI237" s="6">
        <v>1.3428325474715799</v>
      </c>
      <c r="AJ237" s="6"/>
      <c r="AK237" s="6"/>
      <c r="AL237" s="6"/>
      <c r="AM237" s="6"/>
      <c r="AN237" s="6">
        <v>3.0539966461710493</v>
      </c>
      <c r="AO237" s="6">
        <v>1.2078998886911285</v>
      </c>
      <c r="AP237" s="6">
        <v>1</v>
      </c>
      <c r="AQ237" s="6">
        <v>79.625</v>
      </c>
      <c r="AR237" s="6"/>
      <c r="AS237" s="6"/>
      <c r="AT237" s="6">
        <v>1.736779424854699</v>
      </c>
      <c r="AU237" s="6">
        <v>1</v>
      </c>
      <c r="AV237" s="10"/>
      <c r="AW237" s="13">
        <v>40.672723562148285</v>
      </c>
      <c r="AX237" s="1" t="s">
        <v>156</v>
      </c>
      <c r="AY237" s="17">
        <v>6.3181627296587903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5.1678478550342941</v>
      </c>
      <c r="BL237" s="17">
        <f t="shared" si="27"/>
        <v>10.086580339754111</v>
      </c>
      <c r="BM237" s="17">
        <f t="shared" ca="1" si="28"/>
        <v>3.5418044085176925</v>
      </c>
      <c r="BN237" s="16">
        <f t="shared" si="29"/>
        <v>3.6624769504116284</v>
      </c>
      <c r="BO237" s="15"/>
      <c r="BP237" s="2"/>
    </row>
    <row r="238" spans="1:68" x14ac:dyDescent="0.2">
      <c r="A238" s="1">
        <v>4.5</v>
      </c>
      <c r="B238" s="1">
        <v>2.27</v>
      </c>
      <c r="C238" s="1">
        <v>4.58E-2</v>
      </c>
      <c r="D238" s="1">
        <v>0.12266000000000001</v>
      </c>
      <c r="E238" s="1">
        <v>-0.12206</v>
      </c>
      <c r="F238" s="1">
        <v>2.0240499999999999</v>
      </c>
      <c r="G238" s="1">
        <v>2.0082499999999999</v>
      </c>
      <c r="H238" s="15"/>
      <c r="I238" s="11">
        <f t="shared" si="23"/>
        <v>14.763779527559054</v>
      </c>
      <c r="J238" s="10">
        <f t="shared" si="24"/>
        <v>-6.383779527559053</v>
      </c>
      <c r="K238" s="6">
        <v>106</v>
      </c>
      <c r="L238" s="10">
        <v>1620.9973753280872</v>
      </c>
      <c r="M238" s="10">
        <v>883.98950131233528</v>
      </c>
      <c r="N238" s="10">
        <v>6.3976377952755898</v>
      </c>
      <c r="O238" s="10">
        <v>2.9761878144214666</v>
      </c>
      <c r="P238" s="10">
        <v>3.0095784165515824</v>
      </c>
      <c r="Q238" s="10">
        <v>0.23571417975027817</v>
      </c>
      <c r="R238" s="10">
        <v>7.8321328480406498</v>
      </c>
      <c r="S238" s="10">
        <v>2.318791814591382</v>
      </c>
      <c r="T238" s="14" t="s">
        <v>154</v>
      </c>
      <c r="U238" s="6">
        <v>2</v>
      </c>
      <c r="V238" s="14" t="s">
        <v>155</v>
      </c>
      <c r="W238" s="6">
        <v>2</v>
      </c>
      <c r="X238" s="14" t="s">
        <v>33</v>
      </c>
      <c r="Y238" s="6">
        <v>3</v>
      </c>
      <c r="Z238" s="14" t="s">
        <v>161</v>
      </c>
      <c r="AA238" s="9">
        <v>2</v>
      </c>
      <c r="AB238" s="7">
        <v>97.81</v>
      </c>
      <c r="AC238" s="6">
        <v>1.8400000000000034</v>
      </c>
      <c r="AD238" s="13">
        <v>0.35</v>
      </c>
      <c r="AE238" s="8">
        <v>300.95784165515823</v>
      </c>
      <c r="AF238" s="6">
        <v>262.01154136364153</v>
      </c>
      <c r="AG238" s="6">
        <v>150.47892082757912</v>
      </c>
      <c r="AH238" s="6">
        <v>0</v>
      </c>
      <c r="AI238" s="6">
        <v>1.2767914173597912</v>
      </c>
      <c r="AJ238" s="6"/>
      <c r="AK238" s="6"/>
      <c r="AL238" s="6"/>
      <c r="AM238" s="6"/>
      <c r="AN238" s="6">
        <v>2.9761878144214666</v>
      </c>
      <c r="AO238" s="6">
        <v>1.2025517798860532</v>
      </c>
      <c r="AP238" s="6">
        <v>1</v>
      </c>
      <c r="AQ238" s="6">
        <v>79.625</v>
      </c>
      <c r="AR238" s="6"/>
      <c r="AS238" s="6"/>
      <c r="AT238" s="6">
        <v>1.6681699260339957</v>
      </c>
      <c r="AU238" s="6">
        <v>1</v>
      </c>
      <c r="AV238" s="10"/>
      <c r="AW238" s="13">
        <v>39.301731204546229</v>
      </c>
      <c r="AX238" s="1" t="s">
        <v>156</v>
      </c>
      <c r="AY238" s="17">
        <v>6.3837795275590503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97.81</v>
      </c>
      <c r="BG238" s="18">
        <v>1.8400000000000034</v>
      </c>
      <c r="BH238" s="18">
        <v>0.35</v>
      </c>
      <c r="BI238" s="15"/>
      <c r="BJ238" s="19">
        <f t="shared" ca="1" si="25"/>
        <v>1</v>
      </c>
      <c r="BK238" s="18">
        <f t="shared" ca="1" si="26"/>
        <v>4.9753525932669422</v>
      </c>
      <c r="BL238" s="17">
        <f t="shared" si="27"/>
        <v>10.718764611118498</v>
      </c>
      <c r="BM238" s="17">
        <f t="shared" ca="1" si="28"/>
        <v>3.5712262887370527</v>
      </c>
      <c r="BN238" s="16">
        <f t="shared" si="29"/>
        <v>3.6836900388838072</v>
      </c>
      <c r="BO238" s="15"/>
      <c r="BP238" s="2"/>
    </row>
    <row r="239" spans="1:68" x14ac:dyDescent="0.2">
      <c r="A239" s="1">
        <v>4.5199999999999996</v>
      </c>
      <c r="B239" s="1">
        <v>2.27</v>
      </c>
      <c r="C239" s="1">
        <v>4.5310000000000003E-2</v>
      </c>
      <c r="D239" s="1">
        <v>0.12228</v>
      </c>
      <c r="E239" s="1">
        <v>-0.12099</v>
      </c>
      <c r="F239" s="1">
        <v>2.0274299999999998</v>
      </c>
      <c r="G239" s="1">
        <v>2.0116800000000001</v>
      </c>
      <c r="H239" s="15"/>
      <c r="I239" s="11">
        <f t="shared" si="23"/>
        <v>14.829396325459316</v>
      </c>
      <c r="J239" s="10">
        <f t="shared" si="24"/>
        <v>-6.4493963254593147</v>
      </c>
      <c r="K239" s="6">
        <v>106</v>
      </c>
      <c r="L239" s="10">
        <v>1627.952755905515</v>
      </c>
      <c r="M239" s="10">
        <v>886.85039370078664</v>
      </c>
      <c r="N239" s="10">
        <v>6.42607174103237</v>
      </c>
      <c r="O239" s="10">
        <v>2.6584684181106799</v>
      </c>
      <c r="P239" s="10">
        <v>2.6954899088870583</v>
      </c>
      <c r="Q239" s="10">
        <v>0.23407936704166152</v>
      </c>
      <c r="R239" s="10">
        <v>8.6841121634289706</v>
      </c>
      <c r="S239" s="10">
        <v>2.5709368594707303</v>
      </c>
      <c r="T239" s="14" t="s">
        <v>154</v>
      </c>
      <c r="U239" s="6">
        <v>2</v>
      </c>
      <c r="V239" s="14" t="s">
        <v>155</v>
      </c>
      <c r="W239" s="6">
        <v>2</v>
      </c>
      <c r="X239" s="14" t="s">
        <v>155</v>
      </c>
      <c r="Y239" s="6">
        <v>2</v>
      </c>
      <c r="Z239" s="14" t="s">
        <v>161</v>
      </c>
      <c r="AA239" s="9">
        <v>2</v>
      </c>
      <c r="AB239" s="7">
        <v>97.81</v>
      </c>
      <c r="AC239" s="6">
        <v>1.8400000000000034</v>
      </c>
      <c r="AD239" s="13">
        <v>0.35</v>
      </c>
      <c r="AE239" s="8">
        <v>269.54899088870582</v>
      </c>
      <c r="AF239" s="6">
        <v>224.6508121926723</v>
      </c>
      <c r="AG239" s="6">
        <v>134.77449544435291</v>
      </c>
      <c r="AH239" s="6">
        <v>0</v>
      </c>
      <c r="AI239" s="6">
        <v>1.1515281944552227</v>
      </c>
      <c r="AJ239" s="6"/>
      <c r="AK239" s="6"/>
      <c r="AL239" s="6"/>
      <c r="AM239" s="6"/>
      <c r="AN239" s="6">
        <v>2.6584684181106799</v>
      </c>
      <c r="AO239" s="6">
        <v>1.1481589585423675</v>
      </c>
      <c r="AP239" s="6">
        <v>1</v>
      </c>
      <c r="AQ239" s="6">
        <v>79.625</v>
      </c>
      <c r="AR239" s="6"/>
      <c r="AS239" s="6"/>
      <c r="AT239" s="6">
        <v>1.4132748621888951</v>
      </c>
      <c r="AU239" s="6">
        <v>1</v>
      </c>
      <c r="AV239" s="10"/>
      <c r="AW239" s="13">
        <v>33.69762182890085</v>
      </c>
      <c r="AX239" s="1" t="s">
        <v>156</v>
      </c>
      <c r="AY239" s="17">
        <v>6.4493963254593103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97.81</v>
      </c>
      <c r="BG239" s="18">
        <v>1.8400000000000034</v>
      </c>
      <c r="BH239" s="18">
        <v>0.35</v>
      </c>
      <c r="BI239" s="15"/>
      <c r="BJ239" s="19">
        <f t="shared" ca="1" si="25"/>
        <v>1</v>
      </c>
      <c r="BK239" s="18">
        <f t="shared" ca="1" si="26"/>
        <v>4.2431362590545403</v>
      </c>
      <c r="BL239" s="17">
        <f t="shared" si="27"/>
        <v>12.441014278830352</v>
      </c>
      <c r="BM239" s="17">
        <f t="shared" ca="1" si="28"/>
        <v>3.6656923813122062</v>
      </c>
      <c r="BN239" s="16">
        <f t="shared" si="29"/>
        <v>3.748637933554718</v>
      </c>
      <c r="BO239" s="15"/>
      <c r="BP239" s="2"/>
    </row>
    <row r="240" spans="1:68" x14ac:dyDescent="0.2">
      <c r="A240" s="1">
        <v>4.54</v>
      </c>
      <c r="B240" s="1">
        <v>2.27</v>
      </c>
      <c r="C240" s="1">
        <v>4.514E-2</v>
      </c>
      <c r="D240" s="1">
        <v>0.12348000000000001</v>
      </c>
      <c r="E240" s="1">
        <v>-0.11767</v>
      </c>
      <c r="F240" s="1">
        <v>2.02393</v>
      </c>
      <c r="G240" s="1">
        <v>2.0089800000000002</v>
      </c>
      <c r="H240" s="15"/>
      <c r="I240" s="11">
        <f t="shared" si="23"/>
        <v>14.895013123359579</v>
      </c>
      <c r="J240" s="10">
        <f t="shared" si="24"/>
        <v>-6.5150131233595783</v>
      </c>
      <c r="K240" s="6">
        <v>106</v>
      </c>
      <c r="L240" s="10">
        <v>1634.9081364829428</v>
      </c>
      <c r="M240" s="10">
        <v>889.71128608923811</v>
      </c>
      <c r="N240" s="10">
        <v>6.454505686789151</v>
      </c>
      <c r="O240" s="10">
        <v>2.5482392397987721</v>
      </c>
      <c r="P240" s="10">
        <v>2.5965266654401895</v>
      </c>
      <c r="Q240" s="10">
        <v>0.23924193348992462</v>
      </c>
      <c r="R240" s="10">
        <v>9.213921685235837</v>
      </c>
      <c r="S240" s="10">
        <v>3.3532934473206693</v>
      </c>
      <c r="T240" s="14" t="s">
        <v>154</v>
      </c>
      <c r="U240" s="6">
        <v>2</v>
      </c>
      <c r="V240" s="14" t="s">
        <v>155</v>
      </c>
      <c r="W240" s="6">
        <v>2</v>
      </c>
      <c r="X240" s="14" t="s">
        <v>155</v>
      </c>
      <c r="Y240" s="6">
        <v>2</v>
      </c>
      <c r="Z240" s="14" t="s">
        <v>161</v>
      </c>
      <c r="AA240" s="9">
        <v>2</v>
      </c>
      <c r="AB240" s="7">
        <v>97.81</v>
      </c>
      <c r="AC240" s="6">
        <v>1.8400000000000034</v>
      </c>
      <c r="AD240" s="13">
        <v>0.35</v>
      </c>
      <c r="AE240" s="8">
        <v>259.65266654401893</v>
      </c>
      <c r="AF240" s="6">
        <v>212.5989376355449</v>
      </c>
      <c r="AG240" s="6">
        <v>129.82633327200949</v>
      </c>
      <c r="AH240" s="6">
        <v>0</v>
      </c>
      <c r="AI240" s="6">
        <v>1.0853141953684886</v>
      </c>
      <c r="AJ240" s="6"/>
      <c r="AK240" s="6"/>
      <c r="AL240" s="6"/>
      <c r="AM240" s="6"/>
      <c r="AN240" s="6">
        <v>2.5482392397987721</v>
      </c>
      <c r="AO240" s="6">
        <v>1.139230312388984</v>
      </c>
      <c r="AP240" s="6">
        <v>1</v>
      </c>
      <c r="AQ240" s="6">
        <v>79.625</v>
      </c>
      <c r="AR240" s="6"/>
      <c r="AS240" s="6"/>
      <c r="AT240" s="6">
        <v>1.3280956189290327</v>
      </c>
      <c r="AU240" s="6">
        <v>1</v>
      </c>
      <c r="AV240" s="10"/>
      <c r="AW240" s="13">
        <v>31.889840645331738</v>
      </c>
      <c r="AX240" s="1" t="s">
        <v>156</v>
      </c>
      <c r="AY240" s="17">
        <v>6.51501312335958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97.81</v>
      </c>
      <c r="BG240" s="18">
        <v>1.8400000000000034</v>
      </c>
      <c r="BH240" s="18">
        <v>0.35</v>
      </c>
      <c r="BI240" s="15"/>
      <c r="BJ240" s="19">
        <f t="shared" ca="1" si="25"/>
        <v>1</v>
      </c>
      <c r="BK240" s="18">
        <f t="shared" ca="1" si="26"/>
        <v>3.9992132841625598</v>
      </c>
      <c r="BL240" s="17">
        <f t="shared" si="27"/>
        <v>13.447564414551087</v>
      </c>
      <c r="BM240" s="17">
        <f t="shared" ca="1" si="28"/>
        <v>3.706979471771731</v>
      </c>
      <c r="BN240" s="16">
        <f t="shared" si="29"/>
        <v>3.7767477069373254</v>
      </c>
      <c r="BO240" s="15"/>
      <c r="BP240" s="2"/>
    </row>
    <row r="241" spans="1:68" x14ac:dyDescent="0.2">
      <c r="A241" s="1">
        <v>4.5599999999999996</v>
      </c>
      <c r="B241" s="1">
        <v>2.27</v>
      </c>
      <c r="C241" s="1">
        <v>4.514E-2</v>
      </c>
      <c r="D241" s="1">
        <v>0.12309</v>
      </c>
      <c r="E241" s="1">
        <v>-0.11849999999999999</v>
      </c>
      <c r="F241" s="1">
        <v>2.0301</v>
      </c>
      <c r="G241" s="1">
        <v>2.0130499999999998</v>
      </c>
      <c r="H241" s="15"/>
      <c r="I241" s="11">
        <f t="shared" si="23"/>
        <v>14.960629921259841</v>
      </c>
      <c r="J241" s="10">
        <f t="shared" si="24"/>
        <v>-6.58062992125984</v>
      </c>
      <c r="K241" s="6">
        <v>106</v>
      </c>
      <c r="L241" s="10">
        <v>1641.8635170603707</v>
      </c>
      <c r="M241" s="10">
        <v>892.57217847768948</v>
      </c>
      <c r="N241" s="10">
        <v>6.4829396325459312</v>
      </c>
      <c r="O241" s="10">
        <v>2.5482392397987721</v>
      </c>
      <c r="P241" s="10">
        <v>2.5937101817239299</v>
      </c>
      <c r="Q241" s="10">
        <v>0.23756409939423911</v>
      </c>
      <c r="R241" s="10">
        <v>9.1592384171596333</v>
      </c>
      <c r="S241" s="10">
        <v>3.1577043003581853</v>
      </c>
      <c r="T241" s="14" t="s">
        <v>154</v>
      </c>
      <c r="U241" s="6">
        <v>2</v>
      </c>
      <c r="V241" s="14" t="s">
        <v>155</v>
      </c>
      <c r="W241" s="6">
        <v>2</v>
      </c>
      <c r="X241" s="14" t="s">
        <v>155</v>
      </c>
      <c r="Y241" s="6">
        <v>2</v>
      </c>
      <c r="Z241" s="14" t="s">
        <v>161</v>
      </c>
      <c r="AA241" s="9">
        <v>2</v>
      </c>
      <c r="AB241" s="7">
        <v>97.81</v>
      </c>
      <c r="AC241" s="6">
        <v>1.8400000000000034</v>
      </c>
      <c r="AD241" s="13">
        <v>0.35</v>
      </c>
      <c r="AE241" s="8">
        <v>259.37101817239301</v>
      </c>
      <c r="AF241" s="6">
        <v>211.85844657613629</v>
      </c>
      <c r="AG241" s="6">
        <v>129.68550908619648</v>
      </c>
      <c r="AH241" s="6">
        <v>0</v>
      </c>
      <c r="AI241" s="6">
        <v>1.091793830943981</v>
      </c>
      <c r="AJ241" s="6"/>
      <c r="AK241" s="6"/>
      <c r="AL241" s="6"/>
      <c r="AM241" s="6"/>
      <c r="AN241" s="6">
        <v>2.5482392397987721</v>
      </c>
      <c r="AO241" s="6">
        <v>1.1389161772322283</v>
      </c>
      <c r="AP241" s="6">
        <v>1</v>
      </c>
      <c r="AQ241" s="6">
        <v>79.625</v>
      </c>
      <c r="AR241" s="6"/>
      <c r="AS241" s="6"/>
      <c r="AT241" s="6">
        <v>1.3176277412483477</v>
      </c>
      <c r="AU241" s="6">
        <v>1</v>
      </c>
      <c r="AV241" s="10"/>
      <c r="AW241" s="13">
        <v>31.778766986420443</v>
      </c>
      <c r="AX241" s="1" t="s">
        <v>156</v>
      </c>
      <c r="AY241" s="17">
        <v>6.58062992125984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97.81</v>
      </c>
      <c r="BG241" s="18">
        <v>1.8400000000000034</v>
      </c>
      <c r="BH241" s="18">
        <v>0.35</v>
      </c>
      <c r="BI241" s="15"/>
      <c r="BJ241" s="19">
        <f t="shared" ca="1" si="25"/>
        <v>1</v>
      </c>
      <c r="BK241" s="18">
        <f t="shared" ca="1" si="26"/>
        <v>3.9722914649149725</v>
      </c>
      <c r="BL241" s="17">
        <f t="shared" si="27"/>
        <v>13.40066509644539</v>
      </c>
      <c r="BM241" s="17">
        <f t="shared" ca="1" si="28"/>
        <v>3.7082889699193635</v>
      </c>
      <c r="BN241" s="16">
        <f t="shared" si="29"/>
        <v>3.7756377233448717</v>
      </c>
      <c r="BO241" s="15"/>
      <c r="BP241" s="2"/>
    </row>
    <row r="242" spans="1:68" x14ac:dyDescent="0.2">
      <c r="A242" s="1">
        <v>4.58</v>
      </c>
      <c r="B242" s="1">
        <v>2.27</v>
      </c>
      <c r="C242" s="1">
        <v>4.5199999999999997E-2</v>
      </c>
      <c r="D242" s="1">
        <v>0.12230000000000001</v>
      </c>
      <c r="E242" s="1">
        <v>-0.11903</v>
      </c>
      <c r="F242" s="1">
        <v>2.0261300000000002</v>
      </c>
      <c r="G242" s="1">
        <v>2.0047000000000001</v>
      </c>
      <c r="H242" s="15"/>
      <c r="I242" s="11">
        <f t="shared" si="23"/>
        <v>15.026246719160104</v>
      </c>
      <c r="J242" s="10">
        <f t="shared" si="24"/>
        <v>-6.6462467191601036</v>
      </c>
      <c r="K242" s="6">
        <v>106</v>
      </c>
      <c r="L242" s="10">
        <v>1648.8188976377985</v>
      </c>
      <c r="M242" s="10">
        <v>895.43307086614095</v>
      </c>
      <c r="N242" s="10">
        <v>6.5113735783027122</v>
      </c>
      <c r="O242" s="10">
        <v>2.587143655673561</v>
      </c>
      <c r="P242" s="10">
        <v>2.6308161200449627</v>
      </c>
      <c r="Q242" s="10">
        <v>0.23416540981579928</v>
      </c>
      <c r="R242" s="10">
        <v>8.9008657059542884</v>
      </c>
      <c r="S242" s="10">
        <v>3.0328100257917789</v>
      </c>
      <c r="T242" s="14" t="s">
        <v>154</v>
      </c>
      <c r="U242" s="6">
        <v>2</v>
      </c>
      <c r="V242" s="14" t="s">
        <v>155</v>
      </c>
      <c r="W242" s="6">
        <v>2</v>
      </c>
      <c r="X242" s="14" t="s">
        <v>155</v>
      </c>
      <c r="Y242" s="6">
        <v>2</v>
      </c>
      <c r="Z242" s="14" t="s">
        <v>161</v>
      </c>
      <c r="AA242" s="9">
        <v>2</v>
      </c>
      <c r="AB242" s="7">
        <v>97.81</v>
      </c>
      <c r="AC242" s="6">
        <v>1.8400000000000034</v>
      </c>
      <c r="AD242" s="13">
        <v>0.35</v>
      </c>
      <c r="AE242" s="8">
        <v>263.08161200449626</v>
      </c>
      <c r="AF242" s="6">
        <v>215.81471105052674</v>
      </c>
      <c r="AG242" s="6">
        <v>131.54080600224813</v>
      </c>
      <c r="AH242" s="6">
        <v>0</v>
      </c>
      <c r="AI242" s="6">
        <v>1.1234862237400616</v>
      </c>
      <c r="AJ242" s="6"/>
      <c r="AK242" s="6"/>
      <c r="AL242" s="6"/>
      <c r="AM242" s="6"/>
      <c r="AN242" s="6">
        <v>2.587143655673561</v>
      </c>
      <c r="AO242" s="6">
        <v>1.1431849049300993</v>
      </c>
      <c r="AP242" s="6">
        <v>1</v>
      </c>
      <c r="AQ242" s="6">
        <v>79.625</v>
      </c>
      <c r="AR242" s="6"/>
      <c r="AS242" s="6"/>
      <c r="AT242" s="6">
        <v>1.3378014157002003</v>
      </c>
      <c r="AU242" s="6">
        <v>1</v>
      </c>
      <c r="AV242" s="10"/>
      <c r="AW242" s="13">
        <v>32.372206657579014</v>
      </c>
      <c r="AX242" s="1" t="s">
        <v>156</v>
      </c>
      <c r="AY242" s="17">
        <v>6.6462467191601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97.81</v>
      </c>
      <c r="BG242" s="18">
        <v>1.8400000000000034</v>
      </c>
      <c r="BH242" s="18">
        <v>0.35</v>
      </c>
      <c r="BI242" s="15"/>
      <c r="BJ242" s="19">
        <f t="shared" ca="1" si="25"/>
        <v>1</v>
      </c>
      <c r="BK242" s="18">
        <f t="shared" ca="1" si="26"/>
        <v>4.0347106444901559</v>
      </c>
      <c r="BL242" s="17">
        <f t="shared" si="27"/>
        <v>12.963050543699778</v>
      </c>
      <c r="BM242" s="17">
        <f t="shared" ca="1" si="28"/>
        <v>3.693926581556239</v>
      </c>
      <c r="BN242" s="16">
        <f t="shared" si="29"/>
        <v>3.7634274084903536</v>
      </c>
      <c r="BO242" s="15"/>
      <c r="BP242" s="2"/>
    </row>
    <row r="243" spans="1:68" x14ac:dyDescent="0.2">
      <c r="A243" s="1">
        <v>4.5999999999999996</v>
      </c>
      <c r="B243" s="1">
        <v>2.27</v>
      </c>
      <c r="C243" s="1">
        <v>4.5650000000000003E-2</v>
      </c>
      <c r="D243" s="1">
        <v>0.11921</v>
      </c>
      <c r="E243" s="1">
        <v>-0.11859</v>
      </c>
      <c r="F243" s="1">
        <v>2.0272299999999999</v>
      </c>
      <c r="G243" s="1">
        <v>2.0073300000000001</v>
      </c>
      <c r="H243" s="15"/>
      <c r="I243" s="11">
        <f t="shared" si="23"/>
        <v>15.091863517060366</v>
      </c>
      <c r="J243" s="10">
        <f t="shared" si="24"/>
        <v>-6.7118635170603653</v>
      </c>
      <c r="K243" s="6">
        <v>106</v>
      </c>
      <c r="L243" s="10">
        <v>1655.7742782152263</v>
      </c>
      <c r="M243" s="10">
        <v>898.29396325459231</v>
      </c>
      <c r="N243" s="10">
        <v>6.5398075240594924</v>
      </c>
      <c r="O243" s="10">
        <v>2.8789267747344929</v>
      </c>
      <c r="P243" s="10">
        <v>2.9240923148108995</v>
      </c>
      <c r="Q243" s="10">
        <v>0.22087180121152181</v>
      </c>
      <c r="R243" s="10">
        <v>7.5535166961992974</v>
      </c>
      <c r="S243" s="10">
        <v>3.1364958386393602</v>
      </c>
      <c r="T243" s="14" t="s">
        <v>154</v>
      </c>
      <c r="U243" s="6">
        <v>2</v>
      </c>
      <c r="V243" s="14" t="s">
        <v>155</v>
      </c>
      <c r="W243" s="6">
        <v>2</v>
      </c>
      <c r="X243" s="14" t="s">
        <v>33</v>
      </c>
      <c r="Y243" s="6">
        <v>3</v>
      </c>
      <c r="Z243" s="14" t="s">
        <v>161</v>
      </c>
      <c r="AA243" s="9">
        <v>2</v>
      </c>
      <c r="AB243" s="7">
        <v>97.81</v>
      </c>
      <c r="AC243" s="6">
        <v>1.8400000000000034</v>
      </c>
      <c r="AD243" s="13">
        <v>0.35</v>
      </c>
      <c r="AE243" s="8">
        <v>292.40923148108993</v>
      </c>
      <c r="AF243" s="6">
        <v>249.90865275372943</v>
      </c>
      <c r="AG243" s="6">
        <v>146.20461574054497</v>
      </c>
      <c r="AH243" s="6">
        <v>0</v>
      </c>
      <c r="AI243" s="6">
        <v>1.3238866612993256</v>
      </c>
      <c r="AJ243" s="6"/>
      <c r="AK243" s="6"/>
      <c r="AL243" s="6"/>
      <c r="AM243" s="6"/>
      <c r="AN243" s="6">
        <v>2.8789267747344929</v>
      </c>
      <c r="AO243" s="6">
        <v>1.1804521041463167</v>
      </c>
      <c r="AP243" s="6">
        <v>1</v>
      </c>
      <c r="AQ243" s="6">
        <v>79.625</v>
      </c>
      <c r="AR243" s="6"/>
      <c r="AS243" s="6"/>
      <c r="AT243" s="6">
        <v>1.5539827292528696</v>
      </c>
      <c r="AU243" s="6">
        <v>1</v>
      </c>
      <c r="AV243" s="10"/>
      <c r="AW243" s="13">
        <v>37.486297913059417</v>
      </c>
      <c r="AX243" s="1" t="s">
        <v>156</v>
      </c>
      <c r="AY243" s="17">
        <v>6.7118635170603698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97.81</v>
      </c>
      <c r="BG243" s="18">
        <v>1.8400000000000034</v>
      </c>
      <c r="BH243" s="18">
        <v>0.35</v>
      </c>
      <c r="BI243" s="15"/>
      <c r="BJ243" s="19">
        <f t="shared" ca="1" si="25"/>
        <v>1</v>
      </c>
      <c r="BK243" s="18">
        <f t="shared" ca="1" si="26"/>
        <v>4.6670806249405574</v>
      </c>
      <c r="BL243" s="17">
        <f t="shared" si="27"/>
        <v>10.536745342087913</v>
      </c>
      <c r="BM243" s="17">
        <f t="shared" ca="1" si="28"/>
        <v>3.5881861134637294</v>
      </c>
      <c r="BN243" s="16">
        <f t="shared" si="29"/>
        <v>3.6849665005685925</v>
      </c>
      <c r="BO243" s="15"/>
      <c r="BP243" s="2"/>
    </row>
    <row r="244" spans="1:68" x14ac:dyDescent="0.2">
      <c r="A244" s="1">
        <v>4.62</v>
      </c>
      <c r="B244" s="1">
        <v>2.27</v>
      </c>
      <c r="C244" s="1">
        <v>4.657E-2</v>
      </c>
      <c r="D244" s="1">
        <v>0.11668000000000001</v>
      </c>
      <c r="E244" s="1">
        <v>-0.12509999999999999</v>
      </c>
      <c r="F244" s="1">
        <v>2.0274800000000002</v>
      </c>
      <c r="G244" s="1">
        <v>2.0021800000000001</v>
      </c>
      <c r="H244" s="15"/>
      <c r="I244" s="11">
        <f t="shared" si="23"/>
        <v>15.15748031496063</v>
      </c>
      <c r="J244" s="10">
        <f t="shared" si="24"/>
        <v>-6.7774803149606289</v>
      </c>
      <c r="K244" s="6">
        <v>106</v>
      </c>
      <c r="L244" s="10">
        <v>1662.7296587926542</v>
      </c>
      <c r="M244" s="10">
        <v>901.15485564304379</v>
      </c>
      <c r="N244" s="10">
        <v>6.5682414698162725</v>
      </c>
      <c r="O244" s="10">
        <v>3.4754611514812765</v>
      </c>
      <c r="P244" s="10">
        <v>3.4985359578313568</v>
      </c>
      <c r="Q244" s="10">
        <v>0.20998739028310054</v>
      </c>
      <c r="R244" s="10">
        <v>6.0021504084601656</v>
      </c>
      <c r="S244" s="10">
        <v>1.6024171076444531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161</v>
      </c>
      <c r="AA244" s="9">
        <v>2</v>
      </c>
      <c r="AB244" s="7">
        <v>97.81</v>
      </c>
      <c r="AC244" s="6">
        <v>1.8400000000000034</v>
      </c>
      <c r="AD244" s="13">
        <v>0.35</v>
      </c>
      <c r="AE244" s="8">
        <v>349.85359578313569</v>
      </c>
      <c r="AF244" s="6">
        <v>317.08111778099334</v>
      </c>
      <c r="AG244" s="6">
        <v>174.92679789156784</v>
      </c>
      <c r="AH244" s="6">
        <v>0</v>
      </c>
      <c r="AI244" s="6">
        <v>1.6660695449925373</v>
      </c>
      <c r="AJ244" s="6"/>
      <c r="AK244" s="6"/>
      <c r="AL244" s="6"/>
      <c r="AM244" s="6"/>
      <c r="AN244" s="6">
        <v>3.4754611514812765</v>
      </c>
      <c r="AO244" s="6">
        <v>1.274497181871143</v>
      </c>
      <c r="AP244" s="6">
        <v>1</v>
      </c>
      <c r="AQ244" s="6">
        <v>111.47500000000001</v>
      </c>
      <c r="AR244" s="6"/>
      <c r="AS244" s="6"/>
      <c r="AT244" s="6">
        <v>1.9869243212550578</v>
      </c>
      <c r="AU244" s="6">
        <v>1</v>
      </c>
      <c r="AV244" s="10"/>
      <c r="AW244" s="13">
        <v>47.562167667148998</v>
      </c>
      <c r="AX244" s="1" t="s">
        <v>156</v>
      </c>
      <c r="AY244" s="17">
        <v>6.7774803149606297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97.81</v>
      </c>
      <c r="BG244" s="18">
        <v>1.8400000000000034</v>
      </c>
      <c r="BH244" s="18">
        <v>0.35</v>
      </c>
      <c r="BI244" s="15"/>
      <c r="BJ244" s="19">
        <f t="shared" ca="1" si="25"/>
        <v>1</v>
      </c>
      <c r="BK244" s="18">
        <f t="shared" ca="1" si="26"/>
        <v>5.9194512724048884</v>
      </c>
      <c r="BL244" s="17">
        <f t="shared" si="27"/>
        <v>7.8730377681581771</v>
      </c>
      <c r="BM244" s="17">
        <f t="shared" ca="1" si="28"/>
        <v>3.4286650108759176</v>
      </c>
      <c r="BN244" s="16">
        <f t="shared" si="29"/>
        <v>3.5642821951098123</v>
      </c>
      <c r="BO244" s="15"/>
      <c r="BP244" s="2"/>
    </row>
    <row r="245" spans="1:68" x14ac:dyDescent="0.2">
      <c r="A245" s="1">
        <v>4.6399999999999997</v>
      </c>
      <c r="B245" s="1">
        <v>2.27</v>
      </c>
      <c r="C245" s="1">
        <v>4.7079999999999997E-2</v>
      </c>
      <c r="D245" s="1">
        <v>0.11799</v>
      </c>
      <c r="E245" s="1">
        <v>-0.12601999999999999</v>
      </c>
      <c r="F245" s="1">
        <v>2.0286300000000002</v>
      </c>
      <c r="G245" s="1">
        <v>2.00515</v>
      </c>
      <c r="H245" s="15"/>
      <c r="I245" s="11">
        <f t="shared" si="23"/>
        <v>15.223097112860891</v>
      </c>
      <c r="J245" s="10">
        <f t="shared" si="24"/>
        <v>-6.8430971128608906</v>
      </c>
      <c r="K245" s="6">
        <v>106</v>
      </c>
      <c r="L245" s="10">
        <v>1669.685039370082</v>
      </c>
      <c r="M245" s="10">
        <v>904.01574803149515</v>
      </c>
      <c r="N245" s="10">
        <v>6.5966754155730527</v>
      </c>
      <c r="O245" s="10">
        <v>3.8061486864169924</v>
      </c>
      <c r="P245" s="10">
        <v>3.8261016072020615</v>
      </c>
      <c r="Q245" s="10">
        <v>0.21562319198912105</v>
      </c>
      <c r="R245" s="10">
        <v>5.6355845747337918</v>
      </c>
      <c r="S245" s="10">
        <v>1.3856194989631436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97.81</v>
      </c>
      <c r="AC245" s="6">
        <v>1.8400000000000034</v>
      </c>
      <c r="AD245" s="13">
        <v>0.35</v>
      </c>
      <c r="AE245" s="8">
        <v>382.61016072020618</v>
      </c>
      <c r="AF245" s="6">
        <v>355.20911296710995</v>
      </c>
      <c r="AG245" s="6">
        <v>191.30508036010309</v>
      </c>
      <c r="AH245" s="6">
        <v>0</v>
      </c>
      <c r="AI245" s="6">
        <v>1.7744388124052544</v>
      </c>
      <c r="AJ245" s="6"/>
      <c r="AK245" s="6"/>
      <c r="AL245" s="6"/>
      <c r="AM245" s="6"/>
      <c r="AN245" s="6">
        <v>3.8061486864169924</v>
      </c>
      <c r="AO245" s="6">
        <v>1.3433871169765732</v>
      </c>
      <c r="AP245" s="6">
        <v>1</v>
      </c>
      <c r="AQ245" s="6">
        <v>111.47500000000001</v>
      </c>
      <c r="AR245" s="6"/>
      <c r="AS245" s="6"/>
      <c r="AT245" s="6">
        <v>2.2291771819094937</v>
      </c>
      <c r="AU245" s="6">
        <v>1</v>
      </c>
      <c r="AV245" s="10"/>
      <c r="AW245" s="13">
        <v>53.281366945066488</v>
      </c>
      <c r="AX245" s="1" t="s">
        <v>156</v>
      </c>
      <c r="AY245" s="17">
        <v>6.8430971128608897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97.81</v>
      </c>
      <c r="BG245" s="18">
        <v>1.8400000000000034</v>
      </c>
      <c r="BH245" s="18">
        <v>0.35</v>
      </c>
      <c r="BI245" s="15"/>
      <c r="BJ245" s="19">
        <f t="shared" ca="1" si="25"/>
        <v>1</v>
      </c>
      <c r="BK245" s="18">
        <f t="shared" ca="1" si="26"/>
        <v>6.6177145564787372</v>
      </c>
      <c r="BL245" s="17">
        <f t="shared" si="27"/>
        <v>7.2084425213766821</v>
      </c>
      <c r="BM245" s="17">
        <f t="shared" ca="1" si="28"/>
        <v>3.3669233712247211</v>
      </c>
      <c r="BN245" s="16">
        <f t="shared" si="29"/>
        <v>3.5167519447095645</v>
      </c>
      <c r="BO245" s="15"/>
      <c r="BP245" s="2"/>
    </row>
    <row r="246" spans="1:68" x14ac:dyDescent="0.2">
      <c r="A246" s="1">
        <v>4.66</v>
      </c>
      <c r="B246" s="1">
        <v>2.27</v>
      </c>
      <c r="C246" s="1">
        <v>4.752E-2</v>
      </c>
      <c r="D246" s="1">
        <v>0.12318</v>
      </c>
      <c r="E246" s="1">
        <v>-0.12107999999999999</v>
      </c>
      <c r="F246" s="1">
        <v>2.0359799999999999</v>
      </c>
      <c r="G246" s="1">
        <v>2.01078</v>
      </c>
      <c r="H246" s="15"/>
      <c r="I246" s="11">
        <f t="shared" si="23"/>
        <v>15.288713910761155</v>
      </c>
      <c r="J246" s="10">
        <f t="shared" si="24"/>
        <v>-6.9087139107611542</v>
      </c>
      <c r="K246" s="6">
        <v>106</v>
      </c>
      <c r="L246" s="10">
        <v>1676.6404199475098</v>
      </c>
      <c r="M246" s="10">
        <v>906.87664041994663</v>
      </c>
      <c r="N246" s="10">
        <v>6.6251093613298337</v>
      </c>
      <c r="O246" s="10">
        <v>4.0914477361654571</v>
      </c>
      <c r="P246" s="10">
        <v>4.1281638250930843</v>
      </c>
      <c r="Q246" s="10">
        <v>0.23795129187785882</v>
      </c>
      <c r="R246" s="10">
        <v>5.7640951754741314</v>
      </c>
      <c r="S246" s="10">
        <v>2.5497283977519078</v>
      </c>
      <c r="T246" s="14" t="s">
        <v>33</v>
      </c>
      <c r="U246" s="6">
        <v>3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97.81</v>
      </c>
      <c r="AC246" s="6">
        <v>1.8400000000000034</v>
      </c>
      <c r="AD246" s="13">
        <v>0.35</v>
      </c>
      <c r="AE246" s="8">
        <v>412.81638250930848</v>
      </c>
      <c r="AF246" s="6">
        <v>390.3367044497345</v>
      </c>
      <c r="AG246" s="6">
        <v>206.40819125465421</v>
      </c>
      <c r="AH246" s="6">
        <v>0</v>
      </c>
      <c r="AI246" s="6">
        <v>1.7348776686667808</v>
      </c>
      <c r="AJ246" s="6"/>
      <c r="AK246" s="6"/>
      <c r="AL246" s="6"/>
      <c r="AM246" s="6"/>
      <c r="AN246" s="6">
        <v>4.0914477361654571</v>
      </c>
      <c r="AO246" s="6">
        <v>1.4256574595366689</v>
      </c>
      <c r="AP246" s="6">
        <v>1</v>
      </c>
      <c r="AQ246" s="6">
        <v>111.47500000000001</v>
      </c>
      <c r="AR246" s="6"/>
      <c r="AS246" s="6"/>
      <c r="AT246" s="6">
        <v>2.4509740232873569</v>
      </c>
      <c r="AU246" s="6">
        <v>1</v>
      </c>
      <c r="AV246" s="10"/>
      <c r="AW246" s="13">
        <v>58.550505667460172</v>
      </c>
      <c r="AX246" s="1" t="s">
        <v>156</v>
      </c>
      <c r="AY246" s="17">
        <v>6.9087139107611497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97.81</v>
      </c>
      <c r="BG246" s="18">
        <v>1.8400000000000034</v>
      </c>
      <c r="BH246" s="18">
        <v>0.35</v>
      </c>
      <c r="BI246" s="15"/>
      <c r="BJ246" s="19">
        <f t="shared" ca="1" si="25"/>
        <v>1</v>
      </c>
      <c r="BK246" s="18">
        <f t="shared" ca="1" si="26"/>
        <v>7.2553277226236732</v>
      </c>
      <c r="BL246" s="17">
        <f t="shared" si="27"/>
        <v>7.2329058677528604</v>
      </c>
      <c r="BM246" s="17">
        <f t="shared" ca="1" si="28"/>
        <v>3.3364970384016783</v>
      </c>
      <c r="BN246" s="16">
        <f t="shared" si="29"/>
        <v>3.4950104388550765</v>
      </c>
      <c r="BO246" s="15"/>
      <c r="BP246" s="2"/>
    </row>
    <row r="247" spans="1:68" x14ac:dyDescent="0.2">
      <c r="A247" s="1">
        <v>4.68</v>
      </c>
      <c r="B247" s="1">
        <v>2.27</v>
      </c>
      <c r="C247" s="1">
        <v>4.786E-2</v>
      </c>
      <c r="D247" s="1">
        <v>0.13103999999999999</v>
      </c>
      <c r="E247" s="1">
        <v>-0.12014</v>
      </c>
      <c r="F247" s="1">
        <v>2.0323799999999999</v>
      </c>
      <c r="G247" s="1">
        <v>2.0049800000000002</v>
      </c>
      <c r="H247" s="15"/>
      <c r="I247" s="11">
        <f t="shared" si="23"/>
        <v>15.354330708661415</v>
      </c>
      <c r="J247" s="10">
        <f t="shared" si="24"/>
        <v>-6.9743307086614141</v>
      </c>
      <c r="K247" s="6">
        <v>106</v>
      </c>
      <c r="L247" s="10">
        <v>1683.5958005249374</v>
      </c>
      <c r="M247" s="10">
        <v>909.73753280839799</v>
      </c>
      <c r="N247" s="10">
        <v>6.653543307086613</v>
      </c>
      <c r="O247" s="10">
        <v>4.3119060927892692</v>
      </c>
      <c r="P247" s="10">
        <v>4.3518119343594073</v>
      </c>
      <c r="Q247" s="10">
        <v>0.27176610211398194</v>
      </c>
      <c r="R247" s="10">
        <v>6.2448953726210661</v>
      </c>
      <c r="S247" s="10">
        <v>2.7712389979262873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161</v>
      </c>
      <c r="AA247" s="9">
        <v>2</v>
      </c>
      <c r="AB247" s="7">
        <v>97.81</v>
      </c>
      <c r="AC247" s="6">
        <v>1.8400000000000034</v>
      </c>
      <c r="AD247" s="13">
        <v>0.35</v>
      </c>
      <c r="AE247" s="8">
        <v>435.18119343594071</v>
      </c>
      <c r="AF247" s="6">
        <v>416.23910668239432</v>
      </c>
      <c r="AG247" s="6">
        <v>217.59059671797036</v>
      </c>
      <c r="AH247" s="6">
        <v>0</v>
      </c>
      <c r="AI247" s="6">
        <v>1.6013078527851887</v>
      </c>
      <c r="AJ247" s="6"/>
      <c r="AK247" s="6"/>
      <c r="AL247" s="6"/>
      <c r="AM247" s="6"/>
      <c r="AN247" s="6">
        <v>4.3119060927892692</v>
      </c>
      <c r="AO247" s="6">
        <v>1.5038506466705504</v>
      </c>
      <c r="AP247" s="6">
        <v>1</v>
      </c>
      <c r="AQ247" s="6">
        <v>111.47500000000001</v>
      </c>
      <c r="AR247" s="6"/>
      <c r="AS247" s="6"/>
      <c r="AT247" s="6">
        <v>2.6111726187432991</v>
      </c>
      <c r="AU247" s="6">
        <v>1</v>
      </c>
      <c r="AV247" s="10"/>
      <c r="AW247" s="13">
        <v>62.435866002359148</v>
      </c>
      <c r="AX247" s="1" t="s">
        <v>156</v>
      </c>
      <c r="AY247" s="17">
        <v>6.9743307086614097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97.81</v>
      </c>
      <c r="BG247" s="18">
        <v>1.8400000000000034</v>
      </c>
      <c r="BH247" s="18">
        <v>0.35</v>
      </c>
      <c r="BI247" s="15"/>
      <c r="BJ247" s="19">
        <f t="shared" ca="1" si="25"/>
        <v>1</v>
      </c>
      <c r="BK247" s="18">
        <f t="shared" ca="1" si="26"/>
        <v>7.7165422058852018</v>
      </c>
      <c r="BL247" s="17">
        <f t="shared" si="27"/>
        <v>7.742593034500568</v>
      </c>
      <c r="BM247" s="17">
        <f t="shared" ca="1" si="28"/>
        <v>3.3342326418835793</v>
      </c>
      <c r="BN247" s="16">
        <f t="shared" si="29"/>
        <v>3.4960991811987068</v>
      </c>
      <c r="BO247" s="15"/>
      <c r="BP247" s="2"/>
    </row>
    <row r="248" spans="1:68" x14ac:dyDescent="0.2">
      <c r="A248" s="1">
        <v>4.7</v>
      </c>
      <c r="B248" s="1">
        <v>2.27</v>
      </c>
      <c r="C248" s="1">
        <v>4.8250000000000001E-2</v>
      </c>
      <c r="D248" s="1">
        <v>0.1366</v>
      </c>
      <c r="E248" s="1">
        <v>-0.12075</v>
      </c>
      <c r="F248" s="1">
        <v>2.0343800000000001</v>
      </c>
      <c r="G248" s="1">
        <v>2.008</v>
      </c>
      <c r="H248" s="15"/>
      <c r="I248" s="11">
        <f t="shared" si="23"/>
        <v>15.41994750656168</v>
      </c>
      <c r="J248" s="10">
        <f t="shared" si="24"/>
        <v>-7.0399475065616794</v>
      </c>
      <c r="K248" s="6">
        <v>106</v>
      </c>
      <c r="L248" s="10">
        <v>1690.5511811023655</v>
      </c>
      <c r="M248" s="10">
        <v>912.59842519684958</v>
      </c>
      <c r="N248" s="10">
        <v>6.6819772528433941</v>
      </c>
      <c r="O248" s="10">
        <v>4.5647847959754078</v>
      </c>
      <c r="P248" s="10">
        <v>4.6026206916817891</v>
      </c>
      <c r="Q248" s="10">
        <v>0.29568599332426754</v>
      </c>
      <c r="R248" s="10">
        <v>6.4242963548713465</v>
      </c>
      <c r="S248" s="10">
        <v>2.6274927573875941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97.81</v>
      </c>
      <c r="AC248" s="6">
        <v>1.8400000000000034</v>
      </c>
      <c r="AD248" s="13">
        <v>0.35</v>
      </c>
      <c r="AE248" s="8">
        <v>460.26206916817893</v>
      </c>
      <c r="AF248" s="6">
        <v>445.33687927459061</v>
      </c>
      <c r="AG248" s="6">
        <v>230.13103458408946</v>
      </c>
      <c r="AH248" s="6">
        <v>0</v>
      </c>
      <c r="AI248" s="6">
        <v>1.5565907062206599</v>
      </c>
      <c r="AJ248" s="6"/>
      <c r="AK248" s="6"/>
      <c r="AL248" s="6"/>
      <c r="AM248" s="6"/>
      <c r="AN248" s="6">
        <v>4.5647847959754078</v>
      </c>
      <c r="AO248" s="6">
        <v>1.5763401548092597</v>
      </c>
      <c r="AP248" s="6">
        <v>1</v>
      </c>
      <c r="AQ248" s="6">
        <v>111.47500000000001</v>
      </c>
      <c r="AR248" s="6"/>
      <c r="AS248" s="6"/>
      <c r="AT248" s="6">
        <v>2.7916049152825191</v>
      </c>
      <c r="AU248" s="6">
        <v>1</v>
      </c>
      <c r="AV248" s="10"/>
      <c r="AW248" s="13">
        <v>66.800531891188598</v>
      </c>
      <c r="AX248" s="1" t="s">
        <v>156</v>
      </c>
      <c r="AY248" s="17">
        <v>7.0399475065616803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97.81</v>
      </c>
      <c r="BG248" s="18">
        <v>1.8400000000000034</v>
      </c>
      <c r="BH248" s="18">
        <v>0.35</v>
      </c>
      <c r="BI248" s="15"/>
      <c r="BJ248" s="19">
        <f t="shared" ca="1" si="25"/>
        <v>1</v>
      </c>
      <c r="BK248" s="18">
        <f t="shared" ca="1" si="26"/>
        <v>8.2343887462223897</v>
      </c>
      <c r="BL248" s="17">
        <f t="shared" si="27"/>
        <v>7.8695457927272621</v>
      </c>
      <c r="BM248" s="17">
        <f t="shared" ca="1" si="28"/>
        <v>3.3169326357239148</v>
      </c>
      <c r="BN248" s="16">
        <f t="shared" si="29"/>
        <v>3.4833896810335183</v>
      </c>
      <c r="BO248" s="15"/>
      <c r="BP248" s="2"/>
    </row>
    <row r="249" spans="1:68" x14ac:dyDescent="0.2">
      <c r="A249" s="1">
        <v>4.72</v>
      </c>
      <c r="B249" s="1">
        <v>2.27</v>
      </c>
      <c r="C249" s="1">
        <v>4.8489999999999998E-2</v>
      </c>
      <c r="D249" s="1">
        <v>0.14115</v>
      </c>
      <c r="E249" s="1">
        <v>-0.12262000000000001</v>
      </c>
      <c r="F249" s="1">
        <v>2.0299299999999998</v>
      </c>
      <c r="G249" s="1">
        <v>2.00515</v>
      </c>
      <c r="H249" s="15"/>
      <c r="I249" s="11">
        <f t="shared" si="23"/>
        <v>15.48556430446194</v>
      </c>
      <c r="J249" s="10">
        <f t="shared" si="24"/>
        <v>-7.1055643044619394</v>
      </c>
      <c r="K249" s="6">
        <v>106</v>
      </c>
      <c r="L249" s="10">
        <v>1697.5065616797931</v>
      </c>
      <c r="M249" s="10">
        <v>915.45931758530094</v>
      </c>
      <c r="N249" s="10">
        <v>6.7104111986001733</v>
      </c>
      <c r="O249" s="10">
        <v>4.7204024594745668</v>
      </c>
      <c r="P249" s="10">
        <v>4.751892783434676</v>
      </c>
      <c r="Q249" s="10">
        <v>0.31526072444059838</v>
      </c>
      <c r="R249" s="10">
        <v>6.6344241928103314</v>
      </c>
      <c r="S249" s="10">
        <v>2.1868280527853665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161</v>
      </c>
      <c r="AA249" s="9">
        <v>2</v>
      </c>
      <c r="AB249" s="7">
        <v>97.81</v>
      </c>
      <c r="AC249" s="6">
        <v>1.8400000000000034</v>
      </c>
      <c r="AD249" s="13">
        <v>0.35</v>
      </c>
      <c r="AE249" s="8">
        <v>475.18927834346761</v>
      </c>
      <c r="AF249" s="6">
        <v>462.48916179978744</v>
      </c>
      <c r="AG249" s="6">
        <v>237.5946391717338</v>
      </c>
      <c r="AH249" s="6">
        <v>0</v>
      </c>
      <c r="AI249" s="6">
        <v>1.5072898128577479</v>
      </c>
      <c r="AJ249" s="6"/>
      <c r="AK249" s="6"/>
      <c r="AL249" s="6"/>
      <c r="AM249" s="6"/>
      <c r="AN249" s="6">
        <v>4.7204024594745668</v>
      </c>
      <c r="AO249" s="6">
        <v>1.6248088067408633</v>
      </c>
      <c r="AP249" s="6">
        <v>1</v>
      </c>
      <c r="AQ249" s="6">
        <v>111.47500000000001</v>
      </c>
      <c r="AR249" s="6"/>
      <c r="AS249" s="6"/>
      <c r="AT249" s="6">
        <v>2.8926762830039063</v>
      </c>
      <c r="AU249" s="6">
        <v>1</v>
      </c>
      <c r="AV249" s="10"/>
      <c r="AW249" s="13">
        <v>69.37337426996811</v>
      </c>
      <c r="AX249" s="1" t="s">
        <v>156</v>
      </c>
      <c r="AY249" s="17">
        <v>7.1055643044619403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97.81</v>
      </c>
      <c r="BG249" s="18">
        <v>1.8400000000000034</v>
      </c>
      <c r="BH249" s="18">
        <v>0.35</v>
      </c>
      <c r="BI249" s="15"/>
      <c r="BJ249" s="19">
        <f t="shared" ca="1" si="25"/>
        <v>1</v>
      </c>
      <c r="BK249" s="18">
        <f t="shared" ca="1" si="26"/>
        <v>8.5271719400706019</v>
      </c>
      <c r="BL249" s="17">
        <f t="shared" si="27"/>
        <v>8.0771062430900891</v>
      </c>
      <c r="BM249" s="17">
        <f t="shared" ca="1" si="28"/>
        <v>3.3125108853101004</v>
      </c>
      <c r="BN249" s="16">
        <f t="shared" si="29"/>
        <v>3.4803103539759261</v>
      </c>
      <c r="BO249" s="15"/>
      <c r="BP249" s="2"/>
    </row>
    <row r="250" spans="1:68" x14ac:dyDescent="0.2">
      <c r="A250" s="1">
        <v>4.74</v>
      </c>
      <c r="B250" s="1">
        <v>2.27</v>
      </c>
      <c r="C250" s="1">
        <v>4.8649999999999999E-2</v>
      </c>
      <c r="D250" s="1">
        <v>0.14635000000000001</v>
      </c>
      <c r="E250" s="1">
        <v>-0.12286999999999999</v>
      </c>
      <c r="F250" s="1">
        <v>2.0204499999999999</v>
      </c>
      <c r="G250" s="1">
        <v>1.9933799999999999</v>
      </c>
      <c r="H250" s="15"/>
      <c r="I250" s="11">
        <f t="shared" si="23"/>
        <v>15.551181102362206</v>
      </c>
      <c r="J250" s="10">
        <f t="shared" si="24"/>
        <v>-7.1711811023622047</v>
      </c>
      <c r="K250" s="6">
        <v>106</v>
      </c>
      <c r="L250" s="10">
        <v>1704.4619422572212</v>
      </c>
      <c r="M250" s="10">
        <v>918.32020997375253</v>
      </c>
      <c r="N250" s="10">
        <v>6.7388451443569553</v>
      </c>
      <c r="O250" s="10">
        <v>4.8241475684740083</v>
      </c>
      <c r="P250" s="10">
        <v>4.8547895539653645</v>
      </c>
      <c r="Q250" s="10">
        <v>0.33763184571640503</v>
      </c>
      <c r="R250" s="10">
        <v>6.9546134176017835</v>
      </c>
      <c r="S250" s="10">
        <v>2.127915659121971</v>
      </c>
      <c r="T250" s="14" t="s">
        <v>33</v>
      </c>
      <c r="U250" s="6">
        <v>3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161</v>
      </c>
      <c r="AA250" s="9">
        <v>2</v>
      </c>
      <c r="AB250" s="7">
        <v>97.81</v>
      </c>
      <c r="AC250" s="6">
        <v>1.8400000000000034</v>
      </c>
      <c r="AD250" s="13">
        <v>0.35</v>
      </c>
      <c r="AE250" s="8">
        <v>485.47895539653643</v>
      </c>
      <c r="AF250" s="6">
        <v>474.18552418119617</v>
      </c>
      <c r="AG250" s="6">
        <v>242.73947769826822</v>
      </c>
      <c r="AH250" s="6">
        <v>0</v>
      </c>
      <c r="AI250" s="6">
        <v>1.4378944449580036</v>
      </c>
      <c r="AJ250" s="6"/>
      <c r="AK250" s="6"/>
      <c r="AL250" s="6"/>
      <c r="AM250" s="6"/>
      <c r="AN250" s="6">
        <v>4.8241475684740083</v>
      </c>
      <c r="AO250" s="6">
        <v>1.66647465359601</v>
      </c>
      <c r="AP250" s="6">
        <v>1</v>
      </c>
      <c r="AQ250" s="6">
        <v>111.47500000000001</v>
      </c>
      <c r="AR250" s="6"/>
      <c r="AS250" s="6"/>
      <c r="AT250" s="6">
        <v>2.9573874225796453</v>
      </c>
      <c r="AU250" s="6">
        <v>1</v>
      </c>
      <c r="AV250" s="10"/>
      <c r="AW250" s="13">
        <v>71.127828627179426</v>
      </c>
      <c r="AX250" s="1" t="s">
        <v>156</v>
      </c>
      <c r="AY250" s="17">
        <v>7.1711811023622003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97.81</v>
      </c>
      <c r="BG250" s="18">
        <v>1.8400000000000034</v>
      </c>
      <c r="BH250" s="18">
        <v>0.35</v>
      </c>
      <c r="BI250" s="15"/>
      <c r="BJ250" s="19">
        <f t="shared" ca="1" si="25"/>
        <v>1</v>
      </c>
      <c r="BK250" s="18">
        <f t="shared" ca="1" si="26"/>
        <v>8.7171305593963897</v>
      </c>
      <c r="BL250" s="17">
        <f t="shared" si="27"/>
        <v>8.4354004751908835</v>
      </c>
      <c r="BM250" s="17">
        <f t="shared" ca="1" si="28"/>
        <v>3.3173452750412529</v>
      </c>
      <c r="BN250" s="16">
        <f t="shared" si="29"/>
        <v>3.4848546476107463</v>
      </c>
      <c r="BO250" s="15"/>
      <c r="BP250" s="2"/>
    </row>
    <row r="251" spans="1:68" x14ac:dyDescent="0.2">
      <c r="A251" s="1">
        <v>4.76</v>
      </c>
      <c r="B251" s="1">
        <v>2.27</v>
      </c>
      <c r="C251" s="1">
        <v>4.8719999999999999E-2</v>
      </c>
      <c r="D251" s="1">
        <v>0.14896000000000001</v>
      </c>
      <c r="E251" s="1">
        <v>-0.12655</v>
      </c>
      <c r="F251" s="1">
        <v>2.0248499999999998</v>
      </c>
      <c r="G251" s="1">
        <v>1.9972000000000001</v>
      </c>
      <c r="H251" s="15"/>
      <c r="I251" s="11">
        <f t="shared" si="23"/>
        <v>15.616797900262466</v>
      </c>
      <c r="J251" s="10">
        <f t="shared" si="24"/>
        <v>-7.2367979002624647</v>
      </c>
      <c r="K251" s="6">
        <v>106</v>
      </c>
      <c r="L251" s="10">
        <v>1711.4173228346488</v>
      </c>
      <c r="M251" s="10">
        <v>921.18110236220389</v>
      </c>
      <c r="N251" s="10">
        <v>6.7672790901137354</v>
      </c>
      <c r="O251" s="10">
        <v>4.8695360536612649</v>
      </c>
      <c r="P251" s="10">
        <v>4.8876904968925778</v>
      </c>
      <c r="Q251" s="10">
        <v>0.34886042774137721</v>
      </c>
      <c r="R251" s="10">
        <v>7.1375310683679833</v>
      </c>
      <c r="S251" s="10">
        <v>1.2607252243967371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161</v>
      </c>
      <c r="AA251" s="9">
        <v>2</v>
      </c>
      <c r="AB251" s="7">
        <v>97.81</v>
      </c>
      <c r="AC251" s="6">
        <v>1.8400000000000034</v>
      </c>
      <c r="AD251" s="13">
        <v>0.35</v>
      </c>
      <c r="AE251" s="8">
        <v>488.76904968925783</v>
      </c>
      <c r="AF251" s="6">
        <v>477.64708331513737</v>
      </c>
      <c r="AG251" s="6">
        <v>244.38452484462888</v>
      </c>
      <c r="AH251" s="6">
        <v>0</v>
      </c>
      <c r="AI251" s="6">
        <v>1.401044689573103</v>
      </c>
      <c r="AJ251" s="6"/>
      <c r="AK251" s="6"/>
      <c r="AL251" s="6"/>
      <c r="AM251" s="6"/>
      <c r="AN251" s="6">
        <v>4.8695360536612649</v>
      </c>
      <c r="AO251" s="6">
        <v>1.6844261920528931</v>
      </c>
      <c r="AP251" s="6">
        <v>1</v>
      </c>
      <c r="AQ251" s="6">
        <v>111.47500000000001</v>
      </c>
      <c r="AR251" s="6"/>
      <c r="AS251" s="6"/>
      <c r="AT251" s="6">
        <v>2.9679135473463774</v>
      </c>
      <c r="AU251" s="6">
        <v>1</v>
      </c>
      <c r="AV251" s="10"/>
      <c r="AW251" s="13">
        <v>71.647062497270596</v>
      </c>
      <c r="AX251" s="1" t="s">
        <v>156</v>
      </c>
      <c r="AY251" s="17">
        <v>7.2367979002624603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97.81</v>
      </c>
      <c r="BG251" s="18">
        <v>1.8400000000000034</v>
      </c>
      <c r="BH251" s="18">
        <v>0.35</v>
      </c>
      <c r="BI251" s="15"/>
      <c r="BJ251" s="19">
        <f t="shared" ca="1" si="25"/>
        <v>1</v>
      </c>
      <c r="BK251" s="18">
        <f t="shared" ca="1" si="26"/>
        <v>8.7539395350945828</v>
      </c>
      <c r="BL251" s="17">
        <f t="shared" si="27"/>
        <v>8.6523313342322314</v>
      </c>
      <c r="BM251" s="17">
        <f t="shared" ca="1" si="28"/>
        <v>3.3230976998676152</v>
      </c>
      <c r="BN251" s="16">
        <f t="shared" si="29"/>
        <v>3.4891792679994675</v>
      </c>
      <c r="BO251" s="15"/>
      <c r="BP251" s="2"/>
    </row>
    <row r="252" spans="1:68" x14ac:dyDescent="0.2">
      <c r="A252" s="1">
        <v>4.78</v>
      </c>
      <c r="B252" s="1">
        <v>2.27</v>
      </c>
      <c r="C252" s="1">
        <v>4.8779999999999997E-2</v>
      </c>
      <c r="D252" s="1">
        <v>0.14985000000000001</v>
      </c>
      <c r="E252" s="1">
        <v>-0.13614000000000001</v>
      </c>
      <c r="F252" s="1">
        <v>2.0289000000000001</v>
      </c>
      <c r="G252" s="1">
        <v>1.99688</v>
      </c>
      <c r="H252" s="15"/>
      <c r="I252" s="11">
        <f t="shared" si="23"/>
        <v>15.682414698162729</v>
      </c>
      <c r="J252" s="10">
        <f t="shared" si="24"/>
        <v>-7.3024146981627283</v>
      </c>
      <c r="K252" s="6">
        <v>106</v>
      </c>
      <c r="L252" s="10">
        <v>1718.3727034120766</v>
      </c>
      <c r="M252" s="10">
        <v>924.04199475065536</v>
      </c>
      <c r="N252" s="10">
        <v>6.7957130358705164</v>
      </c>
      <c r="O252" s="10">
        <v>4.9084404695360533</v>
      </c>
      <c r="P252" s="10">
        <v>4.894052649106003</v>
      </c>
      <c r="Q252" s="10">
        <v>0.35268933119050566</v>
      </c>
      <c r="R252" s="10">
        <v>7.2064882925795954</v>
      </c>
      <c r="S252" s="10">
        <v>0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161</v>
      </c>
      <c r="AA252" s="9">
        <v>2</v>
      </c>
      <c r="AB252" s="7">
        <v>97.81</v>
      </c>
      <c r="AC252" s="6">
        <v>1.8400000000000034</v>
      </c>
      <c r="AD252" s="13">
        <v>0.35</v>
      </c>
      <c r="AE252" s="8">
        <v>489.40526491060029</v>
      </c>
      <c r="AF252" s="6">
        <v>477.98643177686802</v>
      </c>
      <c r="AG252" s="6">
        <v>244.70263245530015</v>
      </c>
      <c r="AH252" s="6">
        <v>0</v>
      </c>
      <c r="AI252" s="6">
        <v>1.3876384161057804</v>
      </c>
      <c r="AJ252" s="6"/>
      <c r="AK252" s="6"/>
      <c r="AL252" s="6"/>
      <c r="AM252" s="6"/>
      <c r="AN252" s="6">
        <v>4.9084404695360533</v>
      </c>
      <c r="AO252" s="6">
        <v>1.6907079211121048</v>
      </c>
      <c r="AP252" s="6">
        <v>1</v>
      </c>
      <c r="AQ252" s="6">
        <v>111.47500000000001</v>
      </c>
      <c r="AR252" s="6"/>
      <c r="AS252" s="6"/>
      <c r="AT252" s="6">
        <v>2.9580684808363231</v>
      </c>
      <c r="AU252" s="6">
        <v>1</v>
      </c>
      <c r="AV252" s="10"/>
      <c r="AW252" s="13">
        <v>71.697964766530205</v>
      </c>
      <c r="AX252" s="1" t="s">
        <v>156</v>
      </c>
      <c r="AY252" s="17">
        <v>7.30241469816273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97.81</v>
      </c>
      <c r="BG252" s="18">
        <v>1.8400000000000034</v>
      </c>
      <c r="BH252" s="18">
        <v>0.35</v>
      </c>
      <c r="BI252" s="15"/>
      <c r="BJ252" s="19">
        <f t="shared" ca="1" si="25"/>
        <v>1</v>
      </c>
      <c r="BK252" s="18">
        <f t="shared" ca="1" si="26"/>
        <v>8.7330799256341987</v>
      </c>
      <c r="BL252" s="17">
        <f t="shared" si="27"/>
        <v>8.7410413430000347</v>
      </c>
      <c r="BM252" s="17">
        <f t="shared" ca="1" si="28"/>
        <v>3.3267626153951633</v>
      </c>
      <c r="BN252" s="16">
        <f t="shared" si="29"/>
        <v>3.4912083823734537</v>
      </c>
      <c r="BO252" s="15"/>
      <c r="BP252" s="2"/>
    </row>
    <row r="253" spans="1:68" x14ac:dyDescent="0.2">
      <c r="A253" s="1">
        <v>4.8</v>
      </c>
      <c r="B253" s="1">
        <v>2.27</v>
      </c>
      <c r="C253" s="1">
        <v>4.8919999999999998E-2</v>
      </c>
      <c r="D253" s="1">
        <v>0.14657999999999999</v>
      </c>
      <c r="E253" s="1">
        <v>-0.12761</v>
      </c>
      <c r="F253" s="1">
        <v>2.0237500000000002</v>
      </c>
      <c r="G253" s="1">
        <v>1.99743</v>
      </c>
      <c r="H253" s="15"/>
      <c r="I253" s="11">
        <f t="shared" si="23"/>
        <v>15.748031496062991</v>
      </c>
      <c r="J253" s="10">
        <f t="shared" si="24"/>
        <v>-7.36803149606299</v>
      </c>
      <c r="K253" s="6">
        <v>106</v>
      </c>
      <c r="L253" s="10">
        <v>1725.3280839895044</v>
      </c>
      <c r="M253" s="10">
        <v>926.90288713910672</v>
      </c>
      <c r="N253" s="10">
        <v>6.8241469816272957</v>
      </c>
      <c r="O253" s="10">
        <v>4.9992174399105656</v>
      </c>
      <c r="P253" s="10">
        <v>5.0137749280343664</v>
      </c>
      <c r="Q253" s="10">
        <v>0.33862133761898872</v>
      </c>
      <c r="R253" s="10">
        <v>6.7538200752809638</v>
      </c>
      <c r="S253" s="10">
        <v>1.0109366752639242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97.81</v>
      </c>
      <c r="AC253" s="6">
        <v>1.8400000000000034</v>
      </c>
      <c r="AD253" s="13">
        <v>0.35</v>
      </c>
      <c r="AE253" s="8">
        <v>501.37749280343661</v>
      </c>
      <c r="AF253" s="6">
        <v>491.66226573447375</v>
      </c>
      <c r="AG253" s="6">
        <v>251.03311960257747</v>
      </c>
      <c r="AH253" s="6">
        <v>0</v>
      </c>
      <c r="AI253" s="6">
        <v>1.480643530407344</v>
      </c>
      <c r="AJ253" s="6"/>
      <c r="AK253" s="6"/>
      <c r="AL253" s="6"/>
      <c r="AM253" s="6"/>
      <c r="AN253" s="6">
        <v>4.9992174399105656</v>
      </c>
      <c r="AO253" s="6">
        <v>1.7029587756965607</v>
      </c>
      <c r="AP253" s="6">
        <v>2.0082649568206197</v>
      </c>
      <c r="AQ253" s="6">
        <v>111.47500000000001</v>
      </c>
      <c r="AR253" s="6"/>
      <c r="AS253" s="6"/>
      <c r="AT253" s="6">
        <v>3.0346739422824531</v>
      </c>
      <c r="AU253" s="6">
        <v>1</v>
      </c>
      <c r="AV253" s="10"/>
      <c r="AW253" s="13">
        <v>73.749339860171062</v>
      </c>
      <c r="AX253" s="1" t="s">
        <v>156</v>
      </c>
      <c r="AY253" s="17">
        <v>7.36803149606299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8.9569488748752359</v>
      </c>
      <c r="BL253" s="17">
        <f t="shared" si="27"/>
        <v>8.1573667125537064</v>
      </c>
      <c r="BM253" s="17">
        <f t="shared" ca="1" si="28"/>
        <v>3.2989427291042355</v>
      </c>
      <c r="BN253" s="16">
        <f t="shared" si="29"/>
        <v>3.4660447892987869</v>
      </c>
      <c r="BO253" s="15"/>
      <c r="BP253" s="2"/>
    </row>
    <row r="254" spans="1:68" x14ac:dyDescent="0.2">
      <c r="A254" s="1">
        <v>4.82</v>
      </c>
      <c r="B254" s="1">
        <v>2.27</v>
      </c>
      <c r="C254" s="1">
        <v>4.9200000000000001E-2</v>
      </c>
      <c r="D254" s="1">
        <v>0.14630000000000001</v>
      </c>
      <c r="E254" s="1">
        <v>-0.12318</v>
      </c>
      <c r="F254" s="1">
        <v>2.024</v>
      </c>
      <c r="G254" s="1">
        <v>1.9904500000000001</v>
      </c>
      <c r="H254" s="15"/>
      <c r="I254" s="11">
        <f t="shared" si="23"/>
        <v>15.813648293963254</v>
      </c>
      <c r="J254" s="10">
        <f t="shared" si="24"/>
        <v>-7.4336482939632536</v>
      </c>
      <c r="K254" s="6">
        <v>106</v>
      </c>
      <c r="L254" s="10">
        <v>1732.2834645669323</v>
      </c>
      <c r="M254" s="10">
        <v>929.7637795275582</v>
      </c>
      <c r="N254" s="10">
        <v>6.8525809273840768</v>
      </c>
      <c r="O254" s="10">
        <v>5.1807713806595883</v>
      </c>
      <c r="P254" s="10">
        <v>5.2103614264496914</v>
      </c>
      <c r="Q254" s="10">
        <v>0.33741673878106071</v>
      </c>
      <c r="R254" s="10">
        <v>6.475879716677821</v>
      </c>
      <c r="S254" s="10">
        <v>2.0548642909793551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7.81</v>
      </c>
      <c r="AC254" s="6">
        <v>1.8400000000000034</v>
      </c>
      <c r="AD254" s="13">
        <v>0.35</v>
      </c>
      <c r="AE254" s="8">
        <v>521.03614264496912</v>
      </c>
      <c r="AF254" s="6">
        <v>514.38094904348691</v>
      </c>
      <c r="AG254" s="6">
        <v>265.77710698372687</v>
      </c>
      <c r="AH254" s="6">
        <v>0</v>
      </c>
      <c r="AI254" s="6">
        <v>1.5441917449835034</v>
      </c>
      <c r="AJ254" s="6"/>
      <c r="AK254" s="6"/>
      <c r="AL254" s="6"/>
      <c r="AM254" s="6"/>
      <c r="AN254" s="6">
        <v>5.1807713806595883</v>
      </c>
      <c r="AO254" s="6">
        <v>1.7413035136372275</v>
      </c>
      <c r="AP254" s="6">
        <v>2.1262168558698149</v>
      </c>
      <c r="AQ254" s="6">
        <v>111.47500000000001</v>
      </c>
      <c r="AR254" s="6"/>
      <c r="AS254" s="6"/>
      <c r="AT254" s="6">
        <v>3.1692583018154319</v>
      </c>
      <c r="AU254" s="6">
        <v>1</v>
      </c>
      <c r="AV254" s="10"/>
      <c r="AW254" s="13">
        <v>77.157142356523039</v>
      </c>
      <c r="AX254" s="1" t="s">
        <v>156</v>
      </c>
      <c r="AY254" s="17">
        <v>7.43364829396325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9.3447815236976837</v>
      </c>
      <c r="BL254" s="17">
        <f t="shared" si="27"/>
        <v>7.7670275109284077</v>
      </c>
      <c r="BM254" s="17">
        <f t="shared" ca="1" si="28"/>
        <v>3.2711358985743781</v>
      </c>
      <c r="BN254" s="16">
        <f t="shared" si="29"/>
        <v>3.441786238587575</v>
      </c>
      <c r="BO254" s="15"/>
      <c r="BP254" s="2"/>
    </row>
    <row r="255" spans="1:68" x14ac:dyDescent="0.2">
      <c r="A255" s="1">
        <v>4.84</v>
      </c>
      <c r="B255" s="1">
        <v>2.27</v>
      </c>
      <c r="C255" s="1">
        <v>4.9110000000000001E-2</v>
      </c>
      <c r="D255" s="1">
        <v>0.14990999999999999</v>
      </c>
      <c r="E255" s="1">
        <v>-0.11808</v>
      </c>
      <c r="F255" s="1">
        <v>2.0289299999999999</v>
      </c>
      <c r="G255" s="1">
        <v>1.9976499999999999</v>
      </c>
      <c r="H255" s="15"/>
      <c r="I255" s="11">
        <f t="shared" si="23"/>
        <v>15.879265091863516</v>
      </c>
      <c r="J255" s="10">
        <f t="shared" si="24"/>
        <v>-7.4992650918635153</v>
      </c>
      <c r="K255" s="6">
        <v>106</v>
      </c>
      <c r="L255" s="10">
        <v>1739.2388451443601</v>
      </c>
      <c r="M255" s="10">
        <v>932.62467191600956</v>
      </c>
      <c r="N255" s="10">
        <v>6.8810148731408569</v>
      </c>
      <c r="O255" s="10">
        <v>5.1224147568474026</v>
      </c>
      <c r="P255" s="10">
        <v>5.1693109074000656</v>
      </c>
      <c r="Q255" s="10">
        <v>0.35294745951291878</v>
      </c>
      <c r="R255" s="10">
        <v>6.8277467893769179</v>
      </c>
      <c r="S255" s="10">
        <v>3.2566771217126931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161</v>
      </c>
      <c r="AA255" s="9">
        <v>2</v>
      </c>
      <c r="AB255" s="7">
        <v>97.81</v>
      </c>
      <c r="AC255" s="6">
        <v>1.8400000000000034</v>
      </c>
      <c r="AD255" s="13">
        <v>0.35</v>
      </c>
      <c r="AE255" s="8">
        <v>516.93109074000654</v>
      </c>
      <c r="AF255" s="6">
        <v>509.14233618015288</v>
      </c>
      <c r="AG255" s="6">
        <v>262.6983180550049</v>
      </c>
      <c r="AH255" s="6">
        <v>0</v>
      </c>
      <c r="AI255" s="6">
        <v>1.464612017475325</v>
      </c>
      <c r="AJ255" s="6"/>
      <c r="AK255" s="6"/>
      <c r="AL255" s="6"/>
      <c r="AM255" s="6"/>
      <c r="AN255" s="6">
        <v>5.1224147568474026</v>
      </c>
      <c r="AO255" s="6">
        <v>1.7489925105306092</v>
      </c>
      <c r="AP255" s="6">
        <v>2.1015865444400395</v>
      </c>
      <c r="AQ255" s="6">
        <v>111.47500000000001</v>
      </c>
      <c r="AR255" s="6"/>
      <c r="AS255" s="6"/>
      <c r="AT255" s="6">
        <v>3.1227923614382997</v>
      </c>
      <c r="AU255" s="6">
        <v>1</v>
      </c>
      <c r="AV255" s="10"/>
      <c r="AW255" s="13">
        <v>76.371350427022932</v>
      </c>
      <c r="AX255" s="1" t="s">
        <v>156</v>
      </c>
      <c r="AY255" s="17">
        <v>7.4992650918635197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9.2206256478171049</v>
      </c>
      <c r="BL255" s="17">
        <f t="shared" si="27"/>
        <v>8.2086694070574016</v>
      </c>
      <c r="BM255" s="17">
        <f t="shared" ca="1" si="28"/>
        <v>3.2911009919620522</v>
      </c>
      <c r="BN255" s="16">
        <f t="shared" si="29"/>
        <v>3.4581605269070801</v>
      </c>
      <c r="BO255" s="15"/>
      <c r="BP255" s="2"/>
    </row>
    <row r="256" spans="1:68" x14ac:dyDescent="0.2">
      <c r="A256" s="1">
        <v>4.8600000000000003</v>
      </c>
      <c r="B256" s="1">
        <v>2.27</v>
      </c>
      <c r="C256" s="1">
        <v>4.9050000000000003E-2</v>
      </c>
      <c r="D256" s="1">
        <v>0.15181</v>
      </c>
      <c r="E256" s="1">
        <v>-0.11384</v>
      </c>
      <c r="F256" s="1">
        <v>2.0291000000000001</v>
      </c>
      <c r="G256" s="1">
        <v>2.0019300000000002</v>
      </c>
      <c r="H256" s="15"/>
      <c r="I256" s="11">
        <f t="shared" si="23"/>
        <v>15.94488188976378</v>
      </c>
      <c r="J256" s="10">
        <f t="shared" si="24"/>
        <v>-7.5648818897637788</v>
      </c>
      <c r="K256" s="6">
        <v>106</v>
      </c>
      <c r="L256" s="10">
        <v>1746.1942257217879</v>
      </c>
      <c r="M256" s="10">
        <v>935.48556430446104</v>
      </c>
      <c r="N256" s="10">
        <v>6.909448818897638</v>
      </c>
      <c r="O256" s="10">
        <v>5.083510340972615</v>
      </c>
      <c r="P256" s="10">
        <v>5.1447943119553274</v>
      </c>
      <c r="Q256" s="10">
        <v>0.36112152305600198</v>
      </c>
      <c r="R256" s="10">
        <v>7.0191634720330409</v>
      </c>
      <c r="S256" s="10">
        <v>4.255831318243942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161</v>
      </c>
      <c r="AA256" s="9">
        <v>2</v>
      </c>
      <c r="AB256" s="7">
        <v>97.81</v>
      </c>
      <c r="AC256" s="6">
        <v>1.8400000000000034</v>
      </c>
      <c r="AD256" s="13">
        <v>0.35</v>
      </c>
      <c r="AE256" s="8">
        <v>514.4794311955327</v>
      </c>
      <c r="AF256" s="6">
        <v>505.84889079974675</v>
      </c>
      <c r="AG256" s="6">
        <v>260.85957339664958</v>
      </c>
      <c r="AH256" s="6">
        <v>0</v>
      </c>
      <c r="AI256" s="6">
        <v>1.4246711933471448</v>
      </c>
      <c r="AJ256" s="6"/>
      <c r="AK256" s="6"/>
      <c r="AL256" s="6"/>
      <c r="AM256" s="6"/>
      <c r="AN256" s="6">
        <v>5.083510340972615</v>
      </c>
      <c r="AO256" s="6">
        <v>1.7531608482791115</v>
      </c>
      <c r="AP256" s="6">
        <v>2.0868765871731965</v>
      </c>
      <c r="AQ256" s="6">
        <v>111.47500000000001</v>
      </c>
      <c r="AR256" s="6"/>
      <c r="AS256" s="6"/>
      <c r="AT256" s="6">
        <v>3.0891846097154634</v>
      </c>
      <c r="AU256" s="6">
        <v>1</v>
      </c>
      <c r="AV256" s="10"/>
      <c r="AW256" s="13">
        <v>75.877333619962016</v>
      </c>
      <c r="AX256" s="1" t="s">
        <v>156</v>
      </c>
      <c r="AY256" s="17">
        <v>7.5648818897637797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9.132577480809049</v>
      </c>
      <c r="BL256" s="17">
        <f t="shared" si="27"/>
        <v>8.4538183823646715</v>
      </c>
      <c r="BM256" s="17">
        <f t="shared" ca="1" si="28"/>
        <v>3.3025683748486894</v>
      </c>
      <c r="BN256" s="16">
        <f t="shared" si="29"/>
        <v>3.4669648285930577</v>
      </c>
      <c r="BO256" s="15"/>
      <c r="BP256" s="2"/>
    </row>
    <row r="257" spans="1:68" x14ac:dyDescent="0.2">
      <c r="A257" s="1">
        <v>4.88</v>
      </c>
      <c r="B257" s="1">
        <v>2.27</v>
      </c>
      <c r="C257" s="1">
        <v>4.8820000000000002E-2</v>
      </c>
      <c r="D257" s="1">
        <v>0.15346000000000001</v>
      </c>
      <c r="E257" s="1">
        <v>-0.11079</v>
      </c>
      <c r="F257" s="1">
        <v>2.0239799999999999</v>
      </c>
      <c r="G257" s="1">
        <v>1.99783</v>
      </c>
      <c r="H257" s="15"/>
      <c r="I257" s="11">
        <f t="shared" si="23"/>
        <v>16.01049868766404</v>
      </c>
      <c r="J257" s="10">
        <f t="shared" si="24"/>
        <v>-7.6304986876640388</v>
      </c>
      <c r="K257" s="6">
        <v>106</v>
      </c>
      <c r="L257" s="10">
        <v>1753.1496062992155</v>
      </c>
      <c r="M257" s="10">
        <v>938.3464566929124</v>
      </c>
      <c r="N257" s="10">
        <v>6.9378827646544172</v>
      </c>
      <c r="O257" s="10">
        <v>4.934376746785917</v>
      </c>
      <c r="P257" s="10">
        <v>5.0060104470874158</v>
      </c>
      <c r="Q257" s="10">
        <v>0.36822005192236373</v>
      </c>
      <c r="R257" s="10">
        <v>7.355558998815126</v>
      </c>
      <c r="S257" s="10">
        <v>4.9745625209374094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161</v>
      </c>
      <c r="AA257" s="9">
        <v>2</v>
      </c>
      <c r="AB257" s="7">
        <v>97.81</v>
      </c>
      <c r="AC257" s="6">
        <v>1.8400000000000034</v>
      </c>
      <c r="AD257" s="13">
        <v>0.35</v>
      </c>
      <c r="AE257" s="8">
        <v>500.6010447087416</v>
      </c>
      <c r="AF257" s="6">
        <v>489.11223725190843</v>
      </c>
      <c r="AG257" s="6">
        <v>250.4507835315562</v>
      </c>
      <c r="AH257" s="6">
        <v>0</v>
      </c>
      <c r="AI257" s="6">
        <v>1.3595159799018477</v>
      </c>
      <c r="AJ257" s="6"/>
      <c r="AK257" s="6"/>
      <c r="AL257" s="6"/>
      <c r="AM257" s="6"/>
      <c r="AN257" s="6">
        <v>4.934376746785917</v>
      </c>
      <c r="AO257" s="6">
        <v>1.7343127569928793</v>
      </c>
      <c r="AP257" s="6">
        <v>2.0036062682524496</v>
      </c>
      <c r="AQ257" s="6">
        <v>111.47500000000001</v>
      </c>
      <c r="AR257" s="6"/>
      <c r="AS257" s="6"/>
      <c r="AT257" s="6">
        <v>2.9700767529692826</v>
      </c>
      <c r="AU257" s="6">
        <v>1</v>
      </c>
      <c r="AV257" s="10"/>
      <c r="AW257" s="13">
        <v>73.366835587786269</v>
      </c>
      <c r="AX257" s="1" t="s">
        <v>156</v>
      </c>
      <c r="AY257" s="17">
        <v>7.6304986876640397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7.81</v>
      </c>
      <c r="BG257" s="18">
        <v>1.8400000000000034</v>
      </c>
      <c r="BH257" s="18">
        <v>0.35</v>
      </c>
      <c r="BI257" s="15"/>
      <c r="BJ257" s="19">
        <f t="shared" ca="1" si="25"/>
        <v>1</v>
      </c>
      <c r="BK257" s="18">
        <f t="shared" ca="1" si="26"/>
        <v>8.8015159315281064</v>
      </c>
      <c r="BL257" s="17">
        <f t="shared" si="27"/>
        <v>8.9169582401151324</v>
      </c>
      <c r="BM257" s="17">
        <f t="shared" ca="1" si="28"/>
        <v>3.3298199038219605</v>
      </c>
      <c r="BN257" s="16">
        <f t="shared" si="29"/>
        <v>3.4886303283566833</v>
      </c>
      <c r="BO257" s="15"/>
      <c r="BP257" s="2"/>
    </row>
    <row r="258" spans="1:68" x14ac:dyDescent="0.2">
      <c r="A258" s="1">
        <v>4.9000000000000004</v>
      </c>
      <c r="B258" s="1">
        <v>2.27</v>
      </c>
      <c r="C258" s="1">
        <v>4.8730000000000002E-2</v>
      </c>
      <c r="D258" s="1">
        <v>0.15353</v>
      </c>
      <c r="E258" s="1">
        <v>-0.11055</v>
      </c>
      <c r="F258" s="1">
        <v>2.0268999999999999</v>
      </c>
      <c r="G258" s="1">
        <v>1.9912300000000001</v>
      </c>
      <c r="H258" s="15"/>
      <c r="I258" s="11">
        <f t="shared" si="23"/>
        <v>16.076115485564305</v>
      </c>
      <c r="J258" s="10">
        <f t="shared" si="24"/>
        <v>-7.6961154855643041</v>
      </c>
      <c r="K258" s="6">
        <v>106</v>
      </c>
      <c r="L258" s="10">
        <v>1760.1049868766436</v>
      </c>
      <c r="M258" s="10">
        <v>941.20734908136399</v>
      </c>
      <c r="N258" s="10">
        <v>6.9663167104111983</v>
      </c>
      <c r="O258" s="10">
        <v>4.8760201229737312</v>
      </c>
      <c r="P258" s="10">
        <v>4.9484682282052326</v>
      </c>
      <c r="Q258" s="10">
        <v>0.36852120163184571</v>
      </c>
      <c r="R258" s="10">
        <v>7.4471772806654002</v>
      </c>
      <c r="S258" s="10">
        <v>5.0311184188542732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161</v>
      </c>
      <c r="AA258" s="9">
        <v>2</v>
      </c>
      <c r="AB258" s="7">
        <v>97.81</v>
      </c>
      <c r="AC258" s="6">
        <v>1.8400000000000034</v>
      </c>
      <c r="AD258" s="13">
        <v>0.35</v>
      </c>
      <c r="AE258" s="8">
        <v>494.84682282052324</v>
      </c>
      <c r="AF258" s="6">
        <v>481.93342440827342</v>
      </c>
      <c r="AG258" s="6">
        <v>247.42341141026162</v>
      </c>
      <c r="AH258" s="6">
        <v>0</v>
      </c>
      <c r="AI258" s="6">
        <v>1.3427906471304665</v>
      </c>
      <c r="AJ258" s="6"/>
      <c r="AK258" s="6"/>
      <c r="AL258" s="6"/>
      <c r="AM258" s="6"/>
      <c r="AN258" s="6">
        <v>4.8760201229737312</v>
      </c>
      <c r="AO258" s="6">
        <v>1.7252063807931393</v>
      </c>
      <c r="AP258" s="6">
        <v>1</v>
      </c>
      <c r="AQ258" s="6">
        <v>111.47500000000001</v>
      </c>
      <c r="AR258" s="6"/>
      <c r="AS258" s="6"/>
      <c r="AT258" s="6">
        <v>2.9127175860340753</v>
      </c>
      <c r="AU258" s="6">
        <v>1</v>
      </c>
      <c r="AV258" s="10"/>
      <c r="AW258" s="13">
        <v>72.290013661241019</v>
      </c>
      <c r="AX258" s="1" t="s">
        <v>156</v>
      </c>
      <c r="AY258" s="17">
        <v>7.696115485564299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97.81</v>
      </c>
      <c r="BG258" s="18">
        <v>1.8400000000000034</v>
      </c>
      <c r="BH258" s="18">
        <v>0.35</v>
      </c>
      <c r="BI258" s="15"/>
      <c r="BJ258" s="19">
        <f t="shared" ca="1" si="25"/>
        <v>1</v>
      </c>
      <c r="BK258" s="18">
        <f t="shared" ca="1" si="26"/>
        <v>8.6450998044963416</v>
      </c>
      <c r="BL258" s="17">
        <f t="shared" si="27"/>
        <v>9.0581008839048565</v>
      </c>
      <c r="BM258" s="17">
        <f t="shared" ca="1" si="28"/>
        <v>3.3401713940943094</v>
      </c>
      <c r="BN258" s="16">
        <f t="shared" si="29"/>
        <v>3.4958699033383658</v>
      </c>
      <c r="BO258" s="15"/>
      <c r="BP258" s="2"/>
    </row>
    <row r="259" spans="1:68" x14ac:dyDescent="0.2">
      <c r="A259" s="1">
        <v>4.92</v>
      </c>
      <c r="B259" s="1">
        <v>2.27</v>
      </c>
      <c r="C259" s="1">
        <v>4.9180000000000001E-2</v>
      </c>
      <c r="D259" s="1">
        <v>0.15425</v>
      </c>
      <c r="E259" s="1">
        <v>-0.10843999999999999</v>
      </c>
      <c r="F259" s="1">
        <v>2.02135</v>
      </c>
      <c r="G259" s="1">
        <v>1.9887300000000001</v>
      </c>
      <c r="H259" s="15"/>
      <c r="I259" s="11">
        <f t="shared" si="23"/>
        <v>16.141732283464567</v>
      </c>
      <c r="J259" s="10">
        <f t="shared" si="24"/>
        <v>-7.7617322834645659</v>
      </c>
      <c r="K259" s="6">
        <v>106</v>
      </c>
      <c r="L259" s="10">
        <v>1767.0603674540714</v>
      </c>
      <c r="M259" s="10">
        <v>944.06824146981535</v>
      </c>
      <c r="N259" s="10">
        <v>6.9947506561679784</v>
      </c>
      <c r="O259" s="10">
        <v>5.1678032420346591</v>
      </c>
      <c r="P259" s="10">
        <v>5.2474113239424351</v>
      </c>
      <c r="Q259" s="10">
        <v>0.37161874150080354</v>
      </c>
      <c r="R259" s="10">
        <v>7.0819441922765538</v>
      </c>
      <c r="S259" s="10">
        <v>5.5283390213733608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161</v>
      </c>
      <c r="AA259" s="9">
        <v>2</v>
      </c>
      <c r="AB259" s="7">
        <v>97.81</v>
      </c>
      <c r="AC259" s="6">
        <v>1.8400000000000034</v>
      </c>
      <c r="AD259" s="13">
        <v>0.35</v>
      </c>
      <c r="AE259" s="8">
        <v>524.74113239424355</v>
      </c>
      <c r="AF259" s="6">
        <v>516.69406034338976</v>
      </c>
      <c r="AG259" s="6">
        <v>268.55584929568261</v>
      </c>
      <c r="AH259" s="6">
        <v>0</v>
      </c>
      <c r="AI259" s="6">
        <v>1.4120416270585452</v>
      </c>
      <c r="AJ259" s="6"/>
      <c r="AK259" s="6"/>
      <c r="AL259" s="6"/>
      <c r="AM259" s="6"/>
      <c r="AN259" s="6">
        <v>5.1678032420346591</v>
      </c>
      <c r="AO259" s="6">
        <v>1.7871861572666583</v>
      </c>
      <c r="AP259" s="6">
        <v>2.1484467943654613</v>
      </c>
      <c r="AQ259" s="6">
        <v>111.47500000000001</v>
      </c>
      <c r="AR259" s="6"/>
      <c r="AS259" s="6"/>
      <c r="AT259" s="6">
        <v>3.1213099346515705</v>
      </c>
      <c r="AU259" s="6">
        <v>1</v>
      </c>
      <c r="AV259" s="10"/>
      <c r="AW259" s="13">
        <v>77.504109051508465</v>
      </c>
      <c r="AX259" s="1" t="s">
        <v>156</v>
      </c>
      <c r="AY259" s="17">
        <v>7.7617322834645703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97.81</v>
      </c>
      <c r="BG259" s="18">
        <v>1.8400000000000034</v>
      </c>
      <c r="BH259" s="18">
        <v>0.35</v>
      </c>
      <c r="BI259" s="15"/>
      <c r="BJ259" s="19">
        <f t="shared" ca="1" si="25"/>
        <v>1</v>
      </c>
      <c r="BK259" s="18">
        <f t="shared" ca="1" si="26"/>
        <v>9.2448425834583592</v>
      </c>
      <c r="BL259" s="17">
        <f t="shared" si="27"/>
        <v>8.5157851362207495</v>
      </c>
      <c r="BM259" s="17">
        <f t="shared" ca="1" si="28"/>
        <v>3.300603800879403</v>
      </c>
      <c r="BN259" s="16">
        <f t="shared" si="29"/>
        <v>3.4623920496644107</v>
      </c>
      <c r="BO259" s="15"/>
      <c r="BP259" s="2"/>
    </row>
    <row r="260" spans="1:68" x14ac:dyDescent="0.2">
      <c r="A260" s="1">
        <v>4.9400000000000004</v>
      </c>
      <c r="B260" s="1">
        <v>2.27</v>
      </c>
      <c r="C260" s="1">
        <v>4.9349999999999998E-2</v>
      </c>
      <c r="D260" s="1">
        <v>0.15540999999999999</v>
      </c>
      <c r="E260" s="1">
        <v>-0.1056</v>
      </c>
      <c r="F260" s="1">
        <v>2.0238299999999998</v>
      </c>
      <c r="G260" s="1">
        <v>1.99963</v>
      </c>
      <c r="H260" s="15"/>
      <c r="I260" s="11">
        <f t="shared" si="23"/>
        <v>16.207349081364828</v>
      </c>
      <c r="J260" s="10">
        <f t="shared" si="24"/>
        <v>-7.8273490813648277</v>
      </c>
      <c r="K260" s="6">
        <v>106</v>
      </c>
      <c r="L260" s="10">
        <v>1774.0157480314992</v>
      </c>
      <c r="M260" s="10">
        <v>946.92913385826671</v>
      </c>
      <c r="N260" s="10">
        <v>7.0231846019247586</v>
      </c>
      <c r="O260" s="10">
        <v>5.2780324203465625</v>
      </c>
      <c r="P260" s="10">
        <v>5.3672776272593721</v>
      </c>
      <c r="Q260" s="10">
        <v>0.37660922240079114</v>
      </c>
      <c r="R260" s="10">
        <v>7.0167643366921304</v>
      </c>
      <c r="S260" s="10">
        <v>6.1975838133895724</v>
      </c>
      <c r="T260" s="14" t="s">
        <v>33</v>
      </c>
      <c r="U260" s="6">
        <v>3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161</v>
      </c>
      <c r="AA260" s="9">
        <v>2</v>
      </c>
      <c r="AB260" s="7">
        <v>97.81</v>
      </c>
      <c r="AC260" s="6">
        <v>1.8400000000000034</v>
      </c>
      <c r="AD260" s="13">
        <v>0.35</v>
      </c>
      <c r="AE260" s="8">
        <v>536.72776272593717</v>
      </c>
      <c r="AF260" s="6">
        <v>530.38683834671008</v>
      </c>
      <c r="AG260" s="6">
        <v>277.5458220444529</v>
      </c>
      <c r="AH260" s="6">
        <v>0</v>
      </c>
      <c r="AI260" s="6">
        <v>1.4251583094657898</v>
      </c>
      <c r="AJ260" s="6"/>
      <c r="AK260" s="6"/>
      <c r="AL260" s="6"/>
      <c r="AM260" s="6"/>
      <c r="AN260" s="6">
        <v>5.2780324203465625</v>
      </c>
      <c r="AO260" s="6">
        <v>1.8163173821273613</v>
      </c>
      <c r="AP260" s="6">
        <v>2.2203665763556231</v>
      </c>
      <c r="AQ260" s="6">
        <v>111.47500000000001</v>
      </c>
      <c r="AR260" s="6"/>
      <c r="AS260" s="6"/>
      <c r="AT260" s="6">
        <v>3.1955849460285424</v>
      </c>
      <c r="AU260" s="6">
        <v>1</v>
      </c>
      <c r="AV260" s="10"/>
      <c r="AW260" s="13">
        <v>79.5580257520065</v>
      </c>
      <c r="AX260" s="1" t="s">
        <v>156</v>
      </c>
      <c r="AY260" s="17">
        <v>7.8273490813648303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97.81</v>
      </c>
      <c r="BG260" s="18">
        <v>1.8400000000000034</v>
      </c>
      <c r="BH260" s="18">
        <v>0.35</v>
      </c>
      <c r="BI260" s="15"/>
      <c r="BJ260" s="19">
        <f t="shared" ca="1" si="25"/>
        <v>1</v>
      </c>
      <c r="BK260" s="18">
        <f t="shared" ca="1" si="26"/>
        <v>9.462735051753544</v>
      </c>
      <c r="BL260" s="17">
        <f t="shared" si="27"/>
        <v>8.4059497115800657</v>
      </c>
      <c r="BM260" s="17">
        <f t="shared" ca="1" si="28"/>
        <v>3.2892560386284968</v>
      </c>
      <c r="BN260" s="16">
        <f t="shared" si="29"/>
        <v>3.4521295511323267</v>
      </c>
      <c r="BO260" s="15"/>
      <c r="BP260" s="2"/>
    </row>
    <row r="261" spans="1:68" x14ac:dyDescent="0.2">
      <c r="A261" s="1">
        <v>4.96</v>
      </c>
      <c r="B261" s="1">
        <v>2.27</v>
      </c>
      <c r="C261" s="1">
        <v>4.9070000000000003E-2</v>
      </c>
      <c r="D261" s="1">
        <v>0.15742999999999999</v>
      </c>
      <c r="E261" s="1">
        <v>-0.10310999999999999</v>
      </c>
      <c r="F261" s="1">
        <v>2.0288499999999998</v>
      </c>
      <c r="G261" s="1">
        <v>1.99505</v>
      </c>
      <c r="H261" s="15"/>
      <c r="I261" s="11">
        <f t="shared" si="23"/>
        <v>16.27296587926509</v>
      </c>
      <c r="J261" s="10">
        <f t="shared" si="24"/>
        <v>-7.8929658792650894</v>
      </c>
      <c r="K261" s="6">
        <v>106</v>
      </c>
      <c r="L261" s="10">
        <v>1780.9711286089271</v>
      </c>
      <c r="M261" s="10">
        <v>949.79002624671807</v>
      </c>
      <c r="N261" s="10">
        <v>7.0516185476815387</v>
      </c>
      <c r="O261" s="10">
        <v>5.0964784795975442</v>
      </c>
      <c r="P261" s="10">
        <v>5.1941731376591331</v>
      </c>
      <c r="Q261" s="10">
        <v>0.38529954258870064</v>
      </c>
      <c r="R261" s="10">
        <v>7.4179187404281297</v>
      </c>
      <c r="S261" s="10">
        <v>6.7843512542770288</v>
      </c>
      <c r="T261" s="14" t="s">
        <v>33</v>
      </c>
      <c r="U261" s="6">
        <v>3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161</v>
      </c>
      <c r="AA261" s="9">
        <v>2</v>
      </c>
      <c r="AB261" s="7">
        <v>97.81</v>
      </c>
      <c r="AC261" s="6">
        <v>1.8400000000000034</v>
      </c>
      <c r="AD261" s="13">
        <v>0.35</v>
      </c>
      <c r="AE261" s="8">
        <v>519.41731376591338</v>
      </c>
      <c r="AF261" s="6">
        <v>509.61246424212754</v>
      </c>
      <c r="AG261" s="6">
        <v>264.56298532443498</v>
      </c>
      <c r="AH261" s="6">
        <v>0</v>
      </c>
      <c r="AI261" s="6">
        <v>1.3480870241270457</v>
      </c>
      <c r="AJ261" s="6"/>
      <c r="AK261" s="6"/>
      <c r="AL261" s="6"/>
      <c r="AM261" s="6"/>
      <c r="AN261" s="6">
        <v>5.0964784795975442</v>
      </c>
      <c r="AO261" s="6">
        <v>1.7921277705898855</v>
      </c>
      <c r="AP261" s="6">
        <v>2.1165038825954801</v>
      </c>
      <c r="AQ261" s="6">
        <v>111.47500000000001</v>
      </c>
      <c r="AR261" s="6"/>
      <c r="AS261" s="6"/>
      <c r="AT261" s="6">
        <v>3.052268189681052</v>
      </c>
      <c r="AU261" s="6">
        <v>1</v>
      </c>
      <c r="AV261" s="10"/>
      <c r="AW261" s="13">
        <v>76.441869636319126</v>
      </c>
      <c r="AX261" s="1" t="s">
        <v>156</v>
      </c>
      <c r="AY261" s="17">
        <v>7.8929658792650903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97.81</v>
      </c>
      <c r="BG261" s="18">
        <v>1.8400000000000034</v>
      </c>
      <c r="BH261" s="18">
        <v>0.35</v>
      </c>
      <c r="BI261" s="15"/>
      <c r="BJ261" s="19">
        <f t="shared" ca="1" si="25"/>
        <v>1</v>
      </c>
      <c r="BK261" s="18">
        <f t="shared" ca="1" si="26"/>
        <v>9.0623979078018682</v>
      </c>
      <c r="BL261" s="17">
        <f t="shared" si="27"/>
        <v>8.9527767994637344</v>
      </c>
      <c r="BM261" s="17">
        <f t="shared" ca="1" si="28"/>
        <v>3.3213472570447955</v>
      </c>
      <c r="BN261" s="16">
        <f t="shared" si="29"/>
        <v>3.4780035204219093</v>
      </c>
      <c r="BO261" s="15"/>
      <c r="BP261" s="2"/>
    </row>
    <row r="262" spans="1:68" x14ac:dyDescent="0.2">
      <c r="A262" s="1">
        <v>4.9800000000000004</v>
      </c>
      <c r="B262" s="1">
        <v>2.27</v>
      </c>
      <c r="C262" s="1">
        <v>4.9259999999999998E-2</v>
      </c>
      <c r="D262" s="1">
        <v>0.158</v>
      </c>
      <c r="E262" s="1">
        <v>-0.1069</v>
      </c>
      <c r="F262" s="1">
        <v>2.0288499999999998</v>
      </c>
      <c r="G262" s="1">
        <v>1.9992000000000001</v>
      </c>
      <c r="H262" s="15"/>
      <c r="I262" s="11">
        <f t="shared" si="23"/>
        <v>16.338582677165356</v>
      </c>
      <c r="J262" s="10">
        <f t="shared" si="24"/>
        <v>-7.9585826771653547</v>
      </c>
      <c r="K262" s="6">
        <v>106</v>
      </c>
      <c r="L262" s="10">
        <v>1787.9265091863551</v>
      </c>
      <c r="M262" s="10">
        <v>952.65091863516966</v>
      </c>
      <c r="N262" s="10">
        <v>7.0800524934383198</v>
      </c>
      <c r="O262" s="10">
        <v>5.2196757965343767</v>
      </c>
      <c r="P262" s="10">
        <v>5.3045096434096717</v>
      </c>
      <c r="Q262" s="10">
        <v>0.38775176165162573</v>
      </c>
      <c r="R262" s="10">
        <v>7.309851196771203</v>
      </c>
      <c r="S262" s="10">
        <v>5.8912393663398994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161</v>
      </c>
      <c r="AA262" s="9">
        <v>2</v>
      </c>
      <c r="AB262" s="7">
        <v>97.81</v>
      </c>
      <c r="AC262" s="6">
        <v>1.8400000000000034</v>
      </c>
      <c r="AD262" s="13">
        <v>0.35</v>
      </c>
      <c r="AE262" s="8">
        <v>530.45096434096718</v>
      </c>
      <c r="AF262" s="6">
        <v>522.1840895905774</v>
      </c>
      <c r="AG262" s="6">
        <v>272.83822325572538</v>
      </c>
      <c r="AH262" s="6">
        <v>0</v>
      </c>
      <c r="AI262" s="6">
        <v>1.3680169036022305</v>
      </c>
      <c r="AJ262" s="6"/>
      <c r="AK262" s="6"/>
      <c r="AL262" s="6"/>
      <c r="AM262" s="6"/>
      <c r="AN262" s="6">
        <v>5.2196757965343767</v>
      </c>
      <c r="AO262" s="6">
        <v>1.8172293243245383</v>
      </c>
      <c r="AP262" s="6">
        <v>2.182705786045803</v>
      </c>
      <c r="AQ262" s="6">
        <v>111.47500000000001</v>
      </c>
      <c r="AR262" s="6"/>
      <c r="AS262" s="6"/>
      <c r="AT262" s="6">
        <v>3.1191372710508611</v>
      </c>
      <c r="AU262" s="6">
        <v>1</v>
      </c>
      <c r="AV262" s="10"/>
      <c r="AW262" s="13">
        <v>78.32761343858661</v>
      </c>
      <c r="AX262" s="1" t="s">
        <v>156</v>
      </c>
      <c r="AY262" s="17">
        <v>7.9585826771653503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97.81</v>
      </c>
      <c r="BG262" s="18">
        <v>1.8400000000000034</v>
      </c>
      <c r="BH262" s="18">
        <v>0.35</v>
      </c>
      <c r="BI262" s="15"/>
      <c r="BJ262" s="19">
        <f t="shared" ca="1" si="25"/>
        <v>1</v>
      </c>
      <c r="BK262" s="18">
        <f t="shared" ca="1" si="26"/>
        <v>9.2595226699310427</v>
      </c>
      <c r="BL262" s="17">
        <f t="shared" si="27"/>
        <v>8.791467711003337</v>
      </c>
      <c r="BM262" s="17">
        <f t="shared" ca="1" si="28"/>
        <v>3.3091132227293336</v>
      </c>
      <c r="BN262" s="16">
        <f t="shared" si="29"/>
        <v>3.4668768466677333</v>
      </c>
      <c r="BO262" s="15"/>
      <c r="BP262" s="2"/>
    </row>
    <row r="263" spans="1:68" x14ac:dyDescent="0.2">
      <c r="A263" s="1">
        <v>5</v>
      </c>
      <c r="B263" s="1">
        <v>2.14</v>
      </c>
      <c r="C263" s="1">
        <v>4.9840000000000002E-2</v>
      </c>
      <c r="D263" s="1">
        <v>0.15603</v>
      </c>
      <c r="E263" s="1">
        <v>-0.10721</v>
      </c>
      <c r="F263" s="1">
        <v>2.0355500000000002</v>
      </c>
      <c r="G263" s="1">
        <v>1.9996499999999999</v>
      </c>
      <c r="H263" s="15"/>
      <c r="I263" s="11">
        <f t="shared" si="23"/>
        <v>16.404199475065617</v>
      </c>
      <c r="J263" s="10">
        <f t="shared" si="24"/>
        <v>-8.0241994750656165</v>
      </c>
      <c r="K263" s="6">
        <v>106</v>
      </c>
      <c r="L263" s="10">
        <v>1794.881889763783</v>
      </c>
      <c r="M263" s="10">
        <v>955.51181102362102</v>
      </c>
      <c r="N263" s="10">
        <v>7.1084864391951008</v>
      </c>
      <c r="O263" s="10">
        <v>5.5957518166573541</v>
      </c>
      <c r="P263" s="10">
        <v>5.679533723831395</v>
      </c>
      <c r="Q263" s="10">
        <v>0.3792765483990605</v>
      </c>
      <c r="R263" s="10">
        <v>6.6779522200495318</v>
      </c>
      <c r="S263" s="10">
        <v>5.8181879981972831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97.81</v>
      </c>
      <c r="AC263" s="6">
        <v>1.8400000000000034</v>
      </c>
      <c r="AD263" s="13">
        <v>0.35</v>
      </c>
      <c r="AE263" s="8">
        <v>567.95337238313948</v>
      </c>
      <c r="AF263" s="6">
        <v>565.89542960622555</v>
      </c>
      <c r="AG263" s="6">
        <v>300.96502928735464</v>
      </c>
      <c r="AH263" s="6">
        <v>0</v>
      </c>
      <c r="AI263" s="6">
        <v>1.4974650417498536</v>
      </c>
      <c r="AJ263" s="6"/>
      <c r="AK263" s="6"/>
      <c r="AL263" s="6"/>
      <c r="AM263" s="6"/>
      <c r="AN263" s="6">
        <v>5.5957518166573541</v>
      </c>
      <c r="AO263" s="6">
        <v>1.8838948931525108</v>
      </c>
      <c r="AP263" s="6">
        <v>2.4077202342988371</v>
      </c>
      <c r="AQ263" s="6">
        <v>111.47500000000001</v>
      </c>
      <c r="AR263" s="6"/>
      <c r="AS263" s="6"/>
      <c r="AT263" s="6">
        <v>3.3806328915246415</v>
      </c>
      <c r="AU263" s="6">
        <v>1</v>
      </c>
      <c r="AV263" s="10"/>
      <c r="AW263" s="13">
        <v>84.884314440933821</v>
      </c>
      <c r="AX263" s="1" t="s">
        <v>156</v>
      </c>
      <c r="AY263" s="17">
        <v>8.02419947506562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97.81</v>
      </c>
      <c r="BG263" s="18">
        <v>1.8400000000000034</v>
      </c>
      <c r="BH263" s="18">
        <v>0.35</v>
      </c>
      <c r="BI263" s="15"/>
      <c r="BJ263" s="19">
        <f t="shared" ca="1" si="25"/>
        <v>1</v>
      </c>
      <c r="BK263" s="18">
        <f t="shared" ca="1" si="26"/>
        <v>10.009489623841576</v>
      </c>
      <c r="BL263" s="17">
        <f t="shared" si="27"/>
        <v>7.9311833946136296</v>
      </c>
      <c r="BM263" s="17">
        <f t="shared" ca="1" si="28"/>
        <v>3.254298502403691</v>
      </c>
      <c r="BN263" s="16">
        <f t="shared" si="29"/>
        <v>3.4195920636449317</v>
      </c>
      <c r="BO263" s="15"/>
      <c r="BP263" s="2"/>
    </row>
    <row r="264" spans="1:68" x14ac:dyDescent="0.2">
      <c r="A264" s="1">
        <v>5.0199999999999996</v>
      </c>
      <c r="B264" s="1">
        <v>2.27</v>
      </c>
      <c r="C264" s="1">
        <v>5.04E-2</v>
      </c>
      <c r="D264" s="1">
        <v>0.15572</v>
      </c>
      <c r="E264" s="1">
        <v>-9.6159999999999995E-2</v>
      </c>
      <c r="F264" s="1">
        <v>2.0261499999999999</v>
      </c>
      <c r="G264" s="1">
        <v>1.99095</v>
      </c>
      <c r="H264" s="15"/>
      <c r="I264" s="11">
        <f t="shared" si="23"/>
        <v>16.469816272965875</v>
      </c>
      <c r="J264" s="10">
        <f t="shared" si="24"/>
        <v>-8.0898162729658747</v>
      </c>
      <c r="K264" s="6">
        <v>106</v>
      </c>
      <c r="L264" s="10">
        <v>1801.8372703412103</v>
      </c>
      <c r="M264" s="10">
        <v>958.37270341207227</v>
      </c>
      <c r="N264" s="10">
        <v>7.1369203849518801</v>
      </c>
      <c r="O264" s="10">
        <v>5.9588596981553961</v>
      </c>
      <c r="P264" s="10">
        <v>6.0801381656483171</v>
      </c>
      <c r="Q264" s="10">
        <v>0.37794288539992582</v>
      </c>
      <c r="R264" s="10">
        <v>6.216024621533025</v>
      </c>
      <c r="S264" s="10">
        <v>8.4221157981195187</v>
      </c>
      <c r="T264" s="14" t="s">
        <v>33</v>
      </c>
      <c r="U264" s="6">
        <v>3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97.81</v>
      </c>
      <c r="AC264" s="6">
        <v>1.8400000000000034</v>
      </c>
      <c r="AD264" s="13">
        <v>0.35</v>
      </c>
      <c r="AE264" s="8">
        <v>608.0138165648317</v>
      </c>
      <c r="AF264" s="6">
        <v>612.61622390366188</v>
      </c>
      <c r="AG264" s="6">
        <v>331.0103624236238</v>
      </c>
      <c r="AH264" s="6">
        <v>26.438305642305707</v>
      </c>
      <c r="AI264" s="6">
        <v>1.6087452365228492</v>
      </c>
      <c r="AJ264" s="6"/>
      <c r="AK264" s="6"/>
      <c r="AL264" s="6"/>
      <c r="AM264" s="6"/>
      <c r="AN264" s="6">
        <v>5.9588596981553961</v>
      </c>
      <c r="AO264" s="6">
        <v>1.9613924218292902</v>
      </c>
      <c r="AP264" s="6">
        <v>2.6480828993889904</v>
      </c>
      <c r="AQ264" s="6">
        <v>111.47500000000001</v>
      </c>
      <c r="AR264" s="6"/>
      <c r="AS264" s="6"/>
      <c r="AT264" s="6">
        <v>3.6600292457240911</v>
      </c>
      <c r="AU264" s="6">
        <v>1</v>
      </c>
      <c r="AV264" s="10"/>
      <c r="AW264" s="13">
        <v>91.892433585549284</v>
      </c>
      <c r="AX264" s="1" t="s">
        <v>156</v>
      </c>
      <c r="AY264" s="17">
        <v>8.0898162729658694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97.81</v>
      </c>
      <c r="BG264" s="18">
        <v>1.8400000000000034</v>
      </c>
      <c r="BH264" s="18">
        <v>0.35</v>
      </c>
      <c r="BI264" s="15"/>
      <c r="BJ264" s="19">
        <f t="shared" ca="1" si="25"/>
        <v>1</v>
      </c>
      <c r="BK264" s="18">
        <f t="shared" ca="1" si="26"/>
        <v>10.808361949455064</v>
      </c>
      <c r="BL264" s="17">
        <f t="shared" si="27"/>
        <v>7.2972941806362419</v>
      </c>
      <c r="BM264" s="17">
        <f t="shared" ca="1" si="28"/>
        <v>3.2054374483687376</v>
      </c>
      <c r="BN264" s="16">
        <f t="shared" si="29"/>
        <v>3.3772595897351483</v>
      </c>
      <c r="BO264" s="15"/>
      <c r="BP264" s="2"/>
    </row>
    <row r="265" spans="1:68" x14ac:dyDescent="0.2">
      <c r="A265" s="1">
        <v>5.04</v>
      </c>
      <c r="B265" s="1">
        <v>2.27</v>
      </c>
      <c r="C265" s="1">
        <v>5.0950000000000002E-2</v>
      </c>
      <c r="D265" s="1">
        <v>0.15973000000000001</v>
      </c>
      <c r="E265" s="1">
        <v>-8.7669999999999998E-2</v>
      </c>
      <c r="F265" s="1">
        <v>2.0280800000000001</v>
      </c>
      <c r="G265" s="1">
        <v>1.9990300000000001</v>
      </c>
      <c r="H265" s="15"/>
      <c r="I265" s="11">
        <f t="shared" si="23"/>
        <v>16.535433070866141</v>
      </c>
      <c r="J265" s="10">
        <f t="shared" si="24"/>
        <v>-8.15543307086614</v>
      </c>
      <c r="K265" s="6">
        <v>106</v>
      </c>
      <c r="L265" s="10">
        <v>1808.7926509186384</v>
      </c>
      <c r="M265" s="10">
        <v>961.23359580052386</v>
      </c>
      <c r="N265" s="10">
        <v>7.1653543307086602</v>
      </c>
      <c r="O265" s="10">
        <v>6.3154835103409761</v>
      </c>
      <c r="P265" s="10">
        <v>6.4655715522327473</v>
      </c>
      <c r="Q265" s="10">
        <v>0.39519446161453836</v>
      </c>
      <c r="R265" s="10">
        <v>6.1122896625908716</v>
      </c>
      <c r="S265" s="10">
        <v>10.422780686928549</v>
      </c>
      <c r="T265" s="14" t="s">
        <v>33</v>
      </c>
      <c r="U265" s="6">
        <v>3</v>
      </c>
      <c r="V265" s="14" t="s">
        <v>33</v>
      </c>
      <c r="W265" s="6">
        <v>3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97.81</v>
      </c>
      <c r="AC265" s="6">
        <v>1.8400000000000034</v>
      </c>
      <c r="AD265" s="13">
        <v>0.35</v>
      </c>
      <c r="AE265" s="8">
        <v>646.55715522327478</v>
      </c>
      <c r="AF265" s="6">
        <v>657.55218817374612</v>
      </c>
      <c r="AG265" s="6">
        <v>359.91786641745603</v>
      </c>
      <c r="AH265" s="6">
        <v>67.009913613666285</v>
      </c>
      <c r="AI265" s="6">
        <v>1.6360481181386304</v>
      </c>
      <c r="AJ265" s="6"/>
      <c r="AK265" s="6"/>
      <c r="AL265" s="6"/>
      <c r="AM265" s="6"/>
      <c r="AN265" s="6">
        <v>6.3154835103409761</v>
      </c>
      <c r="AO265" s="6">
        <v>2.0521906510343393</v>
      </c>
      <c r="AP265" s="6">
        <v>2.8793429313396484</v>
      </c>
      <c r="AQ265" s="6">
        <v>111.47500000000001</v>
      </c>
      <c r="AR265" s="6"/>
      <c r="AS265" s="6"/>
      <c r="AT265" s="6">
        <v>3.927183766807318</v>
      </c>
      <c r="AU265" s="6">
        <v>1</v>
      </c>
      <c r="AV265" s="10"/>
      <c r="AW265" s="13">
        <v>98.632828226061918</v>
      </c>
      <c r="AX265" s="1" t="s">
        <v>156</v>
      </c>
      <c r="AY265" s="17">
        <v>8.15543307086614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97.81</v>
      </c>
      <c r="BG265" s="18">
        <v>1.8400000000000034</v>
      </c>
      <c r="BH265" s="18">
        <v>0.35</v>
      </c>
      <c r="BI265" s="15"/>
      <c r="BJ265" s="19">
        <f t="shared" ca="1" si="25"/>
        <v>1</v>
      </c>
      <c r="BK265" s="18">
        <f t="shared" ca="1" si="26"/>
        <v>11.570913149663756</v>
      </c>
      <c r="BL265" s="17">
        <f t="shared" si="27"/>
        <v>7.1063119844153633</v>
      </c>
      <c r="BM265" s="17">
        <f t="shared" ca="1" si="28"/>
        <v>3.1754667889980901</v>
      </c>
      <c r="BN265" s="16">
        <f t="shared" si="29"/>
        <v>3.3514866272625845</v>
      </c>
      <c r="BO265" s="15"/>
      <c r="BP265" s="2"/>
    </row>
    <row r="266" spans="1:68" x14ac:dyDescent="0.2">
      <c r="A266" s="1">
        <v>5.0599999999999996</v>
      </c>
      <c r="B266" s="1">
        <v>2.27</v>
      </c>
      <c r="C266" s="1">
        <v>5.1189999999999999E-2</v>
      </c>
      <c r="D266" s="1">
        <v>0.16200999999999999</v>
      </c>
      <c r="E266" s="1">
        <v>-7.7329999999999996E-2</v>
      </c>
      <c r="F266" s="1">
        <v>2.0280300000000002</v>
      </c>
      <c r="G266" s="1">
        <v>1.99655</v>
      </c>
      <c r="H266" s="15"/>
      <c r="I266" s="11">
        <f t="shared" si="23"/>
        <v>16.601049868766403</v>
      </c>
      <c r="J266" s="10">
        <f t="shared" si="24"/>
        <v>-8.2210498687664018</v>
      </c>
      <c r="K266" s="6">
        <v>106</v>
      </c>
      <c r="L266" s="10">
        <v>1815.7480314960662</v>
      </c>
      <c r="M266" s="10">
        <v>964.09448818897522</v>
      </c>
      <c r="N266" s="10">
        <v>7.1937882764654404</v>
      </c>
      <c r="O266" s="10">
        <v>6.4711011738401343</v>
      </c>
      <c r="P266" s="10">
        <v>6.6562764947995268</v>
      </c>
      <c r="Q266" s="10">
        <v>0.40500333786623804</v>
      </c>
      <c r="R266" s="10">
        <v>6.0845329694862071</v>
      </c>
      <c r="S266" s="10">
        <v>12.859397288846733</v>
      </c>
      <c r="T266" s="14" t="s">
        <v>33</v>
      </c>
      <c r="U266" s="6">
        <v>3</v>
      </c>
      <c r="V266" s="14" t="s">
        <v>33</v>
      </c>
      <c r="W266" s="6">
        <v>3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97.81</v>
      </c>
      <c r="AC266" s="6">
        <v>1.8400000000000034</v>
      </c>
      <c r="AD266" s="13">
        <v>0.35</v>
      </c>
      <c r="AE266" s="8">
        <v>665.62764947995265</v>
      </c>
      <c r="AF266" s="6">
        <v>679.5789237358714</v>
      </c>
      <c r="AG266" s="6">
        <v>374.22073710996449</v>
      </c>
      <c r="AH266" s="6">
        <v>116.54967111184374</v>
      </c>
      <c r="AI266" s="6">
        <v>1.6435115152058128</v>
      </c>
      <c r="AJ266" s="6"/>
      <c r="AK266" s="6"/>
      <c r="AL266" s="6"/>
      <c r="AM266" s="6"/>
      <c r="AN266" s="6">
        <v>6.4711011738401343</v>
      </c>
      <c r="AO266" s="6">
        <v>2.0990069229101711</v>
      </c>
      <c r="AP266" s="6">
        <v>2.9937658968797161</v>
      </c>
      <c r="AQ266" s="6">
        <v>111.47500000000001</v>
      </c>
      <c r="AR266" s="6"/>
      <c r="AS266" s="6"/>
      <c r="AT266" s="6">
        <v>4.0497704982962741</v>
      </c>
      <c r="AU266" s="6">
        <v>1</v>
      </c>
      <c r="AV266" s="10"/>
      <c r="AW266" s="13">
        <v>101.93683856038071</v>
      </c>
      <c r="AX266" s="1" t="s">
        <v>156</v>
      </c>
      <c r="AY266" s="17">
        <v>8.2210498687664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97.81</v>
      </c>
      <c r="BG266" s="18">
        <v>1.8400000000000034</v>
      </c>
      <c r="BH266" s="18">
        <v>0.35</v>
      </c>
      <c r="BI266" s="15"/>
      <c r="BJ266" s="19">
        <f t="shared" ca="1" si="25"/>
        <v>1</v>
      </c>
      <c r="BK266" s="18">
        <f t="shared" ca="1" si="26"/>
        <v>11.92497737405326</v>
      </c>
      <c r="BL266" s="17">
        <f t="shared" si="27"/>
        <v>7.0454937583470141</v>
      </c>
      <c r="BM266" s="17">
        <f t="shared" ca="1" si="28"/>
        <v>3.1631160420189226</v>
      </c>
      <c r="BN266" s="16">
        <f t="shared" si="29"/>
        <v>3.3401959612081464</v>
      </c>
      <c r="BO266" s="15"/>
      <c r="BP266" s="2"/>
    </row>
    <row r="267" spans="1:68" x14ac:dyDescent="0.2">
      <c r="A267" s="1">
        <v>5.08</v>
      </c>
      <c r="B267" s="1">
        <v>2.27</v>
      </c>
      <c r="C267" s="1">
        <v>5.1499999999999997E-2</v>
      </c>
      <c r="D267" s="1">
        <v>0.16325000000000001</v>
      </c>
      <c r="E267" s="1">
        <v>-7.5770000000000004E-2</v>
      </c>
      <c r="F267" s="1">
        <v>2.0284499999999999</v>
      </c>
      <c r="G267" s="1">
        <v>1.9944500000000001</v>
      </c>
      <c r="H267" s="15"/>
      <c r="I267" s="11">
        <f t="shared" si="23"/>
        <v>16.666666666666664</v>
      </c>
      <c r="J267" s="10">
        <f t="shared" si="24"/>
        <v>-8.2866666666666635</v>
      </c>
      <c r="K267" s="6">
        <v>106</v>
      </c>
      <c r="L267" s="10">
        <v>1822.7034120734941</v>
      </c>
      <c r="M267" s="10">
        <v>966.95538057742658</v>
      </c>
      <c r="N267" s="10">
        <v>7.2222222222222205</v>
      </c>
      <c r="O267" s="10">
        <v>6.6721073225265508</v>
      </c>
      <c r="P267" s="10">
        <v>6.8625762755309623</v>
      </c>
      <c r="Q267" s="10">
        <v>0.41033798986277664</v>
      </c>
      <c r="R267" s="10">
        <v>5.9793578007412167</v>
      </c>
      <c r="S267" s="10">
        <v>13.22701062530634</v>
      </c>
      <c r="T267" s="14" t="s">
        <v>33</v>
      </c>
      <c r="U267" s="6">
        <v>3</v>
      </c>
      <c r="V267" s="14" t="s">
        <v>33</v>
      </c>
      <c r="W267" s="6">
        <v>3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97.81</v>
      </c>
      <c r="AC267" s="6">
        <v>1.8400000000000034</v>
      </c>
      <c r="AD267" s="13">
        <v>0.35</v>
      </c>
      <c r="AE267" s="8">
        <v>686.2576275530962</v>
      </c>
      <c r="AF267" s="6">
        <v>703.44034614089753</v>
      </c>
      <c r="AG267" s="6">
        <v>389.69322066482221</v>
      </c>
      <c r="AH267" s="6">
        <v>123.5270757205876</v>
      </c>
      <c r="AI267" s="6">
        <v>1.6724204058770951</v>
      </c>
      <c r="AJ267" s="6"/>
      <c r="AK267" s="6"/>
      <c r="AL267" s="6"/>
      <c r="AM267" s="6"/>
      <c r="AN267" s="6">
        <v>6.6721073225265508</v>
      </c>
      <c r="AO267" s="6">
        <v>2.1448446504006684</v>
      </c>
      <c r="AP267" s="6">
        <v>3.1175457653185772</v>
      </c>
      <c r="AQ267" s="6">
        <v>111.47500000000001</v>
      </c>
      <c r="AR267" s="6"/>
      <c r="AS267" s="6"/>
      <c r="AT267" s="6">
        <v>4.1830910855056835</v>
      </c>
      <c r="AU267" s="6">
        <v>1</v>
      </c>
      <c r="AV267" s="10"/>
      <c r="AW267" s="13">
        <v>105.51605192113462</v>
      </c>
      <c r="AX267" s="1" t="s">
        <v>156</v>
      </c>
      <c r="AY267" s="17">
        <v>8.28666666666666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97.81</v>
      </c>
      <c r="BG267" s="18">
        <v>1.8400000000000034</v>
      </c>
      <c r="BH267" s="18">
        <v>0.35</v>
      </c>
      <c r="BI267" s="15"/>
      <c r="BJ267" s="19">
        <f t="shared" ca="1" si="25"/>
        <v>1</v>
      </c>
      <c r="BK267" s="18">
        <f t="shared" ca="1" si="26"/>
        <v>12.30920203565212</v>
      </c>
      <c r="BL267" s="17">
        <f t="shared" si="27"/>
        <v>6.8950177408218796</v>
      </c>
      <c r="BM267" s="17">
        <f t="shared" ca="1" si="28"/>
        <v>3.1465653770986441</v>
      </c>
      <c r="BN267" s="16">
        <f t="shared" si="29"/>
        <v>3.3250482909876897</v>
      </c>
      <c r="BO267" s="15"/>
      <c r="BP267" s="2"/>
    </row>
    <row r="268" spans="1:68" x14ac:dyDescent="0.2">
      <c r="A268" s="1">
        <v>5.0999999999999996</v>
      </c>
      <c r="B268" s="1">
        <v>2.27</v>
      </c>
      <c r="C268" s="1">
        <v>5.1790000000000003E-2</v>
      </c>
      <c r="D268" s="1">
        <v>0.16661000000000001</v>
      </c>
      <c r="E268" s="1">
        <v>-8.7529999999999997E-2</v>
      </c>
      <c r="F268" s="1">
        <v>2.0295800000000002</v>
      </c>
      <c r="G268" s="1">
        <v>2.0026999999999999</v>
      </c>
      <c r="H268" s="15"/>
      <c r="I268" s="11">
        <f t="shared" si="23"/>
        <v>16.732283464566926</v>
      </c>
      <c r="J268" s="10">
        <f t="shared" si="24"/>
        <v>-8.3522834645669253</v>
      </c>
      <c r="K268" s="6">
        <v>106</v>
      </c>
      <c r="L268" s="10">
        <v>1829.6587926509219</v>
      </c>
      <c r="M268" s="10">
        <v>969.81627296587794</v>
      </c>
      <c r="N268" s="10">
        <v>7.2506561679790007</v>
      </c>
      <c r="O268" s="10">
        <v>6.8601453325880408</v>
      </c>
      <c r="P268" s="10">
        <v>7.0107084440223133</v>
      </c>
      <c r="Q268" s="10">
        <v>0.42479317591791327</v>
      </c>
      <c r="R268" s="10">
        <v>6.0592047053406359</v>
      </c>
      <c r="S268" s="10">
        <v>10.455771627380052</v>
      </c>
      <c r="T268" s="14" t="s">
        <v>33</v>
      </c>
      <c r="U268" s="6">
        <v>3</v>
      </c>
      <c r="V268" s="14" t="s">
        <v>33</v>
      </c>
      <c r="W268" s="6">
        <v>3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97.81</v>
      </c>
      <c r="AC268" s="6">
        <v>1.8400000000000034</v>
      </c>
      <c r="AD268" s="13">
        <v>0.35</v>
      </c>
      <c r="AE268" s="8">
        <v>701.07084440223139</v>
      </c>
      <c r="AF268" s="6">
        <v>720.45852004709013</v>
      </c>
      <c r="AG268" s="6">
        <v>400.80313330167348</v>
      </c>
      <c r="AH268" s="6">
        <v>65.933803736250198</v>
      </c>
      <c r="AI268" s="6">
        <v>1.6503816072076114</v>
      </c>
      <c r="AJ268" s="6"/>
      <c r="AK268" s="6"/>
      <c r="AL268" s="6"/>
      <c r="AM268" s="6"/>
      <c r="AN268" s="6">
        <v>6.8601453325880408</v>
      </c>
      <c r="AO268" s="6">
        <v>2.1874371151274423</v>
      </c>
      <c r="AP268" s="6">
        <v>3.206425066413388</v>
      </c>
      <c r="AQ268" s="6">
        <v>111.47500000000001</v>
      </c>
      <c r="AR268" s="6"/>
      <c r="AS268" s="6"/>
      <c r="AT268" s="6">
        <v>4.2730145799389652</v>
      </c>
      <c r="AU268" s="6">
        <v>1</v>
      </c>
      <c r="AV268" s="10"/>
      <c r="AW268" s="13">
        <v>108.06877800706351</v>
      </c>
      <c r="AX268" s="1" t="s">
        <v>156</v>
      </c>
      <c r="AY268" s="17">
        <v>8.3522834645669306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97.81</v>
      </c>
      <c r="BG268" s="18">
        <v>1.8400000000000034</v>
      </c>
      <c r="BH268" s="18">
        <v>0.35</v>
      </c>
      <c r="BI268" s="15"/>
      <c r="BJ268" s="19">
        <f t="shared" ca="1" si="25"/>
        <v>1</v>
      </c>
      <c r="BK268" s="18">
        <f t="shared" ca="1" si="26"/>
        <v>12.571203881853878</v>
      </c>
      <c r="BL268" s="17">
        <f t="shared" si="27"/>
        <v>6.9685302578043897</v>
      </c>
      <c r="BM268" s="17">
        <f t="shared" ca="1" si="28"/>
        <v>3.142674910850495</v>
      </c>
      <c r="BN268" s="16">
        <f t="shared" si="29"/>
        <v>3.3211069728983733</v>
      </c>
      <c r="BO268" s="15"/>
      <c r="BP268" s="2"/>
    </row>
    <row r="269" spans="1:68" x14ac:dyDescent="0.2">
      <c r="A269" s="1">
        <v>5.12</v>
      </c>
      <c r="B269" s="1">
        <v>2.42</v>
      </c>
      <c r="C269" s="1">
        <v>5.2080000000000001E-2</v>
      </c>
      <c r="D269" s="1">
        <v>0.17316000000000001</v>
      </c>
      <c r="E269" s="1">
        <v>-9.6629999999999994E-2</v>
      </c>
      <c r="F269" s="1">
        <v>2.0219999999999998</v>
      </c>
      <c r="G269" s="1">
        <v>1.9967299999999999</v>
      </c>
      <c r="H269" s="15"/>
      <c r="I269" s="11">
        <f t="shared" ref="I269:I332" si="30">IF(A269="(m)",0,A269/0.3048)</f>
        <v>16.797900262467191</v>
      </c>
      <c r="J269" s="10">
        <f t="shared" ref="J269:J332" si="31">$J$7-I269</f>
        <v>-8.4179002624671906</v>
      </c>
      <c r="K269" s="6">
        <v>106</v>
      </c>
      <c r="L269" s="10">
        <v>1836.61417322835</v>
      </c>
      <c r="M269" s="10">
        <v>972.67716535432953</v>
      </c>
      <c r="N269" s="10">
        <v>7.2790901137357826</v>
      </c>
      <c r="O269" s="10">
        <v>7.0481833426495273</v>
      </c>
      <c r="P269" s="10">
        <v>7.1678669338211929</v>
      </c>
      <c r="Q269" s="10">
        <v>0.4529721844480159</v>
      </c>
      <c r="R269" s="10">
        <v>6.3194837268907875</v>
      </c>
      <c r="S269" s="10">
        <v>8.3113604980323306</v>
      </c>
      <c r="T269" s="14" t="s">
        <v>33</v>
      </c>
      <c r="U269" s="6">
        <v>3</v>
      </c>
      <c r="V269" s="14" t="s">
        <v>33</v>
      </c>
      <c r="W269" s="6">
        <v>3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97.81</v>
      </c>
      <c r="AC269" s="6">
        <v>1.8400000000000034</v>
      </c>
      <c r="AD269" s="13">
        <v>0.35</v>
      </c>
      <c r="AE269" s="8">
        <v>716.78669338211932</v>
      </c>
      <c r="AF269" s="6">
        <v>738.53861410710965</v>
      </c>
      <c r="AG269" s="6">
        <v>412.59002003658946</v>
      </c>
      <c r="AH269" s="6">
        <v>21.235276476957559</v>
      </c>
      <c r="AI269" s="6">
        <v>1.5824077459758001</v>
      </c>
      <c r="AJ269" s="6"/>
      <c r="AK269" s="6"/>
      <c r="AL269" s="6"/>
      <c r="AM269" s="6"/>
      <c r="AN269" s="6">
        <v>7.0481833426495273</v>
      </c>
      <c r="AO269" s="6">
        <v>2.2432146077392541</v>
      </c>
      <c r="AP269" s="6">
        <v>3.3007201602927156</v>
      </c>
      <c r="AQ269" s="6">
        <v>111.47500000000001</v>
      </c>
      <c r="AR269" s="6"/>
      <c r="AS269" s="6"/>
      <c r="AT269" s="6">
        <v>4.3689705742112048</v>
      </c>
      <c r="AU269" s="6">
        <v>1</v>
      </c>
      <c r="AV269" s="10"/>
      <c r="AW269" s="13">
        <v>110.78079211606644</v>
      </c>
      <c r="AX269" s="1" t="s">
        <v>156</v>
      </c>
      <c r="AY269" s="17">
        <v>8.4179002624671906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97.81</v>
      </c>
      <c r="BG269" s="18">
        <v>1.8400000000000034</v>
      </c>
      <c r="BH269" s="18">
        <v>0.35</v>
      </c>
      <c r="BI269" s="15"/>
      <c r="BJ269" s="19">
        <f t="shared" ca="1" si="25"/>
        <v>1</v>
      </c>
      <c r="BK269" s="18">
        <f t="shared" ca="1" si="26"/>
        <v>12.850224246665462</v>
      </c>
      <c r="BL269" s="17">
        <f t="shared" si="27"/>
        <v>7.2480653921644267</v>
      </c>
      <c r="BM269" s="17">
        <f t="shared" ca="1" si="28"/>
        <v>3.1467549394859291</v>
      </c>
      <c r="BN269" s="16">
        <f t="shared" si="29"/>
        <v>3.3245015040062729</v>
      </c>
      <c r="BO269" s="15"/>
      <c r="BP269" s="2"/>
    </row>
    <row r="270" spans="1:68" x14ac:dyDescent="0.2">
      <c r="A270" s="1">
        <v>5.14</v>
      </c>
      <c r="B270" s="1">
        <v>2.27</v>
      </c>
      <c r="C270" s="1">
        <v>5.2299999999999999E-2</v>
      </c>
      <c r="D270" s="1">
        <v>0.17601</v>
      </c>
      <c r="E270" s="1">
        <v>-0.10297000000000001</v>
      </c>
      <c r="F270" s="1">
        <v>2.0242499999999999</v>
      </c>
      <c r="G270" s="1">
        <v>1.99838</v>
      </c>
      <c r="H270" s="15"/>
      <c r="I270" s="11">
        <f t="shared" si="30"/>
        <v>16.863517060367453</v>
      </c>
      <c r="J270" s="10">
        <f t="shared" si="31"/>
        <v>-8.4835170603674523</v>
      </c>
      <c r="K270" s="6">
        <v>106</v>
      </c>
      <c r="L270" s="10">
        <v>1843.5695538057778</v>
      </c>
      <c r="M270" s="10">
        <v>975.53805774278089</v>
      </c>
      <c r="N270" s="10">
        <v>7.3075240594925628</v>
      </c>
      <c r="O270" s="10">
        <v>7.1908328675237572</v>
      </c>
      <c r="P270" s="10">
        <v>7.2890025951278483</v>
      </c>
      <c r="Q270" s="10">
        <v>0.46523327976264062</v>
      </c>
      <c r="R270" s="10">
        <v>6.3826740859389206</v>
      </c>
      <c r="S270" s="10">
        <v>6.8173421947285284</v>
      </c>
      <c r="T270" s="14" t="s">
        <v>33</v>
      </c>
      <c r="U270" s="6">
        <v>3</v>
      </c>
      <c r="V270" s="14" t="s">
        <v>33</v>
      </c>
      <c r="W270" s="6">
        <v>3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97.81</v>
      </c>
      <c r="AC270" s="6">
        <v>1.8400000000000034</v>
      </c>
      <c r="AD270" s="13">
        <v>0.35</v>
      </c>
      <c r="AE270" s="8">
        <v>728.90025951278483</v>
      </c>
      <c r="AF270" s="6">
        <v>752.38072834451452</v>
      </c>
      <c r="AG270" s="6">
        <v>421.67519463458859</v>
      </c>
      <c r="AH270" s="6">
        <v>0</v>
      </c>
      <c r="AI270" s="6">
        <v>1.5667414418088612</v>
      </c>
      <c r="AJ270" s="6"/>
      <c r="AK270" s="6"/>
      <c r="AL270" s="6"/>
      <c r="AM270" s="6"/>
      <c r="AN270" s="6">
        <v>7.1908328675237572</v>
      </c>
      <c r="AO270" s="6">
        <v>2.2784277632969858</v>
      </c>
      <c r="AP270" s="6">
        <v>3.3734015570767086</v>
      </c>
      <c r="AQ270" s="6">
        <v>111.47500000000001</v>
      </c>
      <c r="AR270" s="6"/>
      <c r="AS270" s="6"/>
      <c r="AT270" s="6">
        <v>4.4380798393483154</v>
      </c>
      <c r="AU270" s="6">
        <v>1</v>
      </c>
      <c r="AV270" s="10"/>
      <c r="AW270" s="13">
        <v>112.85710925167717</v>
      </c>
      <c r="AX270" s="1" t="s">
        <v>156</v>
      </c>
      <c r="AY270" s="17">
        <v>8.4835170603674506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97.81</v>
      </c>
      <c r="BG270" s="18">
        <v>1.8400000000000034</v>
      </c>
      <c r="BH270" s="18">
        <v>0.35</v>
      </c>
      <c r="BI270" s="15"/>
      <c r="BJ270" s="19">
        <f t="shared" ca="1" si="25"/>
        <v>1</v>
      </c>
      <c r="BK270" s="18">
        <f t="shared" ca="1" si="26"/>
        <v>13.053755858500391</v>
      </c>
      <c r="BL270" s="17">
        <f t="shared" si="27"/>
        <v>7.3066964731597226</v>
      </c>
      <c r="BM270" s="17">
        <f t="shared" ca="1" si="28"/>
        <v>3.1439552932861234</v>
      </c>
      <c r="BN270" s="16">
        <f t="shared" si="29"/>
        <v>3.3213577625237094</v>
      </c>
      <c r="BO270" s="15"/>
      <c r="BP270" s="2"/>
    </row>
    <row r="271" spans="1:68" x14ac:dyDescent="0.2">
      <c r="A271" s="1">
        <v>5.16</v>
      </c>
      <c r="B271" s="1">
        <v>2.27</v>
      </c>
      <c r="C271" s="1">
        <v>5.2389999999999999E-2</v>
      </c>
      <c r="D271" s="1">
        <v>0.17721999999999999</v>
      </c>
      <c r="E271" s="1">
        <v>-0.10674</v>
      </c>
      <c r="F271" s="1">
        <v>2.0244800000000001</v>
      </c>
      <c r="G271" s="1">
        <v>2.0020799999999999</v>
      </c>
      <c r="H271" s="15"/>
      <c r="I271" s="11">
        <f t="shared" si="30"/>
        <v>16.929133858267715</v>
      </c>
      <c r="J271" s="10">
        <f t="shared" si="31"/>
        <v>-8.5491338582677141</v>
      </c>
      <c r="K271" s="6">
        <v>106</v>
      </c>
      <c r="L271" s="10">
        <v>1850.5249343832056</v>
      </c>
      <c r="M271" s="10">
        <v>978.39895013123225</v>
      </c>
      <c r="N271" s="10">
        <v>7.3359580052493429</v>
      </c>
      <c r="O271" s="10">
        <v>7.2491894913359438</v>
      </c>
      <c r="P271" s="10">
        <v>7.3345662748312401</v>
      </c>
      <c r="Q271" s="10">
        <v>0.47043886759797254</v>
      </c>
      <c r="R271" s="10">
        <v>6.4139970922656468</v>
      </c>
      <c r="S271" s="10">
        <v>5.9289432982844721</v>
      </c>
      <c r="T271" s="14" t="s">
        <v>33</v>
      </c>
      <c r="U271" s="6">
        <v>3</v>
      </c>
      <c r="V271" s="14" t="s">
        <v>33</v>
      </c>
      <c r="W271" s="6">
        <v>3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97.81</v>
      </c>
      <c r="AC271" s="6">
        <v>1.8400000000000034</v>
      </c>
      <c r="AD271" s="13">
        <v>0.35</v>
      </c>
      <c r="AE271" s="8">
        <v>733.45662748312395</v>
      </c>
      <c r="AF271" s="6">
        <v>757.3320212168295</v>
      </c>
      <c r="AG271" s="6">
        <v>425.09247061234305</v>
      </c>
      <c r="AH271" s="6">
        <v>0</v>
      </c>
      <c r="AI271" s="6">
        <v>1.5590901985375942</v>
      </c>
      <c r="AJ271" s="6"/>
      <c r="AK271" s="6"/>
      <c r="AL271" s="6"/>
      <c r="AM271" s="6"/>
      <c r="AN271" s="6">
        <v>7.2491894913359438</v>
      </c>
      <c r="AO271" s="6">
        <v>2.2932641906758597</v>
      </c>
      <c r="AP271" s="6">
        <v>3.4007397648987441</v>
      </c>
      <c r="AQ271" s="6">
        <v>111.47500000000001</v>
      </c>
      <c r="AR271" s="6"/>
      <c r="AS271" s="6"/>
      <c r="AT271" s="6">
        <v>4.4518494991766957</v>
      </c>
      <c r="AU271" s="6">
        <v>1</v>
      </c>
      <c r="AV271" s="10"/>
      <c r="AW271" s="13">
        <v>113.59980318252443</v>
      </c>
      <c r="AX271" s="1" t="s">
        <v>156</v>
      </c>
      <c r="AY271" s="17">
        <v>8.5491338582677106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97.81</v>
      </c>
      <c r="BG271" s="18">
        <v>1.8400000000000034</v>
      </c>
      <c r="BH271" s="18">
        <v>0.35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13.101616281947074</v>
      </c>
      <c r="BL271" s="17">
        <f t="shared" ref="BL271:BL334" si="34">(Q271/(P271-(L271/2000)))*100</f>
        <v>7.3399370932803647</v>
      </c>
      <c r="BM271" s="17">
        <f t="shared" ref="BM271:BM334" ca="1" si="35">SQRT(((3.47-LOG(BK271))^2)+((LOG(BL271)+1.22)^2))</f>
        <v>3.1440726404448762</v>
      </c>
      <c r="BN271" s="16">
        <f t="shared" ref="BN271:BN334" si="36">SQRT(((3.47-LOG(P271/1.06))^2)+((LOG(R271)+1.22)^2))</f>
        <v>3.3205105512149897</v>
      </c>
      <c r="BO271" s="15"/>
      <c r="BP271" s="2"/>
    </row>
    <row r="272" spans="1:68" x14ac:dyDescent="0.2">
      <c r="A272" s="1">
        <v>5.18</v>
      </c>
      <c r="B272" s="1">
        <v>2.27</v>
      </c>
      <c r="C272" s="1">
        <v>5.2699999999999997E-2</v>
      </c>
      <c r="D272" s="1">
        <v>0.17649000000000001</v>
      </c>
      <c r="E272" s="1">
        <v>-0.10997</v>
      </c>
      <c r="F272" s="1">
        <v>2.0222799999999999</v>
      </c>
      <c r="G272" s="1">
        <v>1.99708</v>
      </c>
      <c r="H272" s="15"/>
      <c r="I272" s="11">
        <f t="shared" si="30"/>
        <v>16.994750656167977</v>
      </c>
      <c r="J272" s="10">
        <f t="shared" si="31"/>
        <v>-8.6147506561679759</v>
      </c>
      <c r="K272" s="6">
        <v>106</v>
      </c>
      <c r="L272" s="10">
        <v>1857.4803149606335</v>
      </c>
      <c r="M272" s="10">
        <v>981.25984251968362</v>
      </c>
      <c r="N272" s="10">
        <v>7.3643919510061231</v>
      </c>
      <c r="O272" s="10">
        <v>7.4501956400223586</v>
      </c>
      <c r="P272" s="10">
        <v>7.524611890501367</v>
      </c>
      <c r="Q272" s="10">
        <v>0.46729830634194591</v>
      </c>
      <c r="R272" s="10">
        <v>6.2102645710117779</v>
      </c>
      <c r="S272" s="10">
        <v>5.1677951721533582</v>
      </c>
      <c r="T272" s="14" t="s">
        <v>33</v>
      </c>
      <c r="U272" s="6">
        <v>3</v>
      </c>
      <c r="V272" s="14" t="s">
        <v>33</v>
      </c>
      <c r="W272" s="6">
        <v>3</v>
      </c>
      <c r="X272" s="14" t="s">
        <v>33</v>
      </c>
      <c r="Y272" s="6">
        <v>3</v>
      </c>
      <c r="Z272" s="14" t="s">
        <v>33</v>
      </c>
      <c r="AA272" s="9">
        <v>3</v>
      </c>
      <c r="AB272" s="7">
        <v>97.81</v>
      </c>
      <c r="AC272" s="6">
        <v>1.8400000000000034</v>
      </c>
      <c r="AD272" s="13">
        <v>0.35</v>
      </c>
      <c r="AE272" s="8">
        <v>752.46118905013668</v>
      </c>
      <c r="AF272" s="6">
        <v>779.28118890876056</v>
      </c>
      <c r="AG272" s="6">
        <v>439.34589178760257</v>
      </c>
      <c r="AH272" s="6">
        <v>0</v>
      </c>
      <c r="AI272" s="6">
        <v>1.6102373555352083</v>
      </c>
      <c r="AJ272" s="6"/>
      <c r="AK272" s="6"/>
      <c r="AL272" s="6"/>
      <c r="AM272" s="6"/>
      <c r="AN272" s="6">
        <v>7.4501956400223586</v>
      </c>
      <c r="AO272" s="6">
        <v>2.3288212849884133</v>
      </c>
      <c r="AP272" s="6">
        <v>3.5147671343008202</v>
      </c>
      <c r="AQ272" s="6">
        <v>111.47500000000001</v>
      </c>
      <c r="AR272" s="6"/>
      <c r="AS272" s="6"/>
      <c r="AT272" s="6">
        <v>4.5701339790463571</v>
      </c>
      <c r="AU272" s="6">
        <v>1</v>
      </c>
      <c r="AV272" s="10"/>
      <c r="AW272" s="13">
        <v>116.89217833631409</v>
      </c>
      <c r="AX272" s="1" t="s">
        <v>156</v>
      </c>
      <c r="AY272" s="17">
        <v>8.6147506561679794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97.81</v>
      </c>
      <c r="BG272" s="18">
        <v>1.8400000000000034</v>
      </c>
      <c r="BH272" s="18">
        <v>0.35</v>
      </c>
      <c r="BI272" s="15"/>
      <c r="BJ272" s="19">
        <f t="shared" ca="1" si="32"/>
        <v>1</v>
      </c>
      <c r="BK272" s="18">
        <f t="shared" ca="1" si="33"/>
        <v>13.443680149152216</v>
      </c>
      <c r="BL272" s="17">
        <f t="shared" si="34"/>
        <v>7.084708818737341</v>
      </c>
      <c r="BM272" s="17">
        <f t="shared" ca="1" si="35"/>
        <v>3.1255032172104285</v>
      </c>
      <c r="BN272" s="16">
        <f t="shared" si="36"/>
        <v>3.3031560210341491</v>
      </c>
      <c r="BO272" s="15"/>
      <c r="BP272" s="2"/>
    </row>
    <row r="273" spans="1:68" x14ac:dyDescent="0.2">
      <c r="A273" s="1">
        <v>5.2</v>
      </c>
      <c r="B273" s="1">
        <v>2.27</v>
      </c>
      <c r="C273" s="1">
        <v>5.2769999999999997E-2</v>
      </c>
      <c r="D273" s="1">
        <v>0.17926</v>
      </c>
      <c r="E273" s="1">
        <v>-0.11342000000000001</v>
      </c>
      <c r="F273" s="1">
        <v>2.0236499999999999</v>
      </c>
      <c r="G273" s="1">
        <v>1.9979</v>
      </c>
      <c r="H273" s="15"/>
      <c r="I273" s="11">
        <f t="shared" si="30"/>
        <v>17.060367454068242</v>
      </c>
      <c r="J273" s="10">
        <f t="shared" si="31"/>
        <v>-8.6803674540682412</v>
      </c>
      <c r="K273" s="6">
        <v>106</v>
      </c>
      <c r="L273" s="10">
        <v>1864.4356955380615</v>
      </c>
      <c r="M273" s="10">
        <v>984.1207349081352</v>
      </c>
      <c r="N273" s="10">
        <v>7.392825896762905</v>
      </c>
      <c r="O273" s="10">
        <v>7.4955841252096143</v>
      </c>
      <c r="P273" s="10">
        <v>7.5582933048198315</v>
      </c>
      <c r="Q273" s="10">
        <v>0.4792152305600198</v>
      </c>
      <c r="R273" s="10">
        <v>6.3402571352242987</v>
      </c>
      <c r="S273" s="10">
        <v>4.3548041395984507</v>
      </c>
      <c r="T273" s="14" t="s">
        <v>33</v>
      </c>
      <c r="U273" s="6">
        <v>3</v>
      </c>
      <c r="V273" s="14" t="s">
        <v>33</v>
      </c>
      <c r="W273" s="6">
        <v>3</v>
      </c>
      <c r="X273" s="14" t="s">
        <v>33</v>
      </c>
      <c r="Y273" s="6">
        <v>3</v>
      </c>
      <c r="Z273" s="14" t="s">
        <v>33</v>
      </c>
      <c r="AA273" s="9">
        <v>3</v>
      </c>
      <c r="AB273" s="7">
        <v>97.81</v>
      </c>
      <c r="AC273" s="6">
        <v>1.8400000000000034</v>
      </c>
      <c r="AD273" s="13">
        <v>0.35</v>
      </c>
      <c r="AE273" s="8">
        <v>755.82933048198322</v>
      </c>
      <c r="AF273" s="6">
        <v>782.83456820637821</v>
      </c>
      <c r="AG273" s="6">
        <v>441.87199786148733</v>
      </c>
      <c r="AH273" s="6">
        <v>0</v>
      </c>
      <c r="AI273" s="6">
        <v>1.5772230978525181</v>
      </c>
      <c r="AJ273" s="6"/>
      <c r="AK273" s="6"/>
      <c r="AL273" s="6"/>
      <c r="AM273" s="6"/>
      <c r="AN273" s="6">
        <v>7.4955841252096143</v>
      </c>
      <c r="AO273" s="6">
        <v>2.3469633169827082</v>
      </c>
      <c r="AP273" s="6">
        <v>3.5349759828918987</v>
      </c>
      <c r="AQ273" s="6">
        <v>111.47500000000001</v>
      </c>
      <c r="AR273" s="6"/>
      <c r="AS273" s="6"/>
      <c r="AT273" s="6">
        <v>4.5747734422626687</v>
      </c>
      <c r="AU273" s="6">
        <v>1</v>
      </c>
      <c r="AV273" s="10"/>
      <c r="AW273" s="13">
        <v>117.42518523095673</v>
      </c>
      <c r="AX273" s="1" t="s">
        <v>156</v>
      </c>
      <c r="AY273" s="17">
        <v>8.6803674540682394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97.81</v>
      </c>
      <c r="BG273" s="18">
        <v>1.8400000000000034</v>
      </c>
      <c r="BH273" s="18">
        <v>0.35</v>
      </c>
      <c r="BI273" s="15"/>
      <c r="BJ273" s="19">
        <f t="shared" ca="1" si="32"/>
        <v>1</v>
      </c>
      <c r="BK273" s="18">
        <f t="shared" ca="1" si="33"/>
        <v>13.465980792832957</v>
      </c>
      <c r="BL273" s="17">
        <f t="shared" si="34"/>
        <v>7.2322634063891815</v>
      </c>
      <c r="BM273" s="17">
        <f t="shared" ca="1" si="35"/>
        <v>3.130902127097329</v>
      </c>
      <c r="BN273" s="16">
        <f t="shared" si="36"/>
        <v>3.3071117688858305</v>
      </c>
      <c r="BO273" s="15"/>
      <c r="BP273" s="2"/>
    </row>
    <row r="274" spans="1:68" x14ac:dyDescent="0.2">
      <c r="A274" s="1">
        <v>5.22</v>
      </c>
      <c r="B274" s="1">
        <v>2.27</v>
      </c>
      <c r="C274" s="1">
        <v>5.2679999999999998E-2</v>
      </c>
      <c r="D274" s="1">
        <v>0.18023</v>
      </c>
      <c r="E274" s="1">
        <v>-0.11430999999999999</v>
      </c>
      <c r="F274" s="1">
        <v>2.0225</v>
      </c>
      <c r="G274" s="1">
        <v>1.9977</v>
      </c>
      <c r="H274" s="15"/>
      <c r="I274" s="11">
        <f t="shared" si="30"/>
        <v>17.125984251968504</v>
      </c>
      <c r="J274" s="10">
        <f t="shared" si="31"/>
        <v>-8.7459842519685029</v>
      </c>
      <c r="K274" s="6">
        <v>106</v>
      </c>
      <c r="L274" s="10">
        <v>1871.3910761154893</v>
      </c>
      <c r="M274" s="10">
        <v>986.98162729658657</v>
      </c>
      <c r="N274" s="10">
        <v>7.4212598425196843</v>
      </c>
      <c r="O274" s="10">
        <v>7.4372275013974276</v>
      </c>
      <c r="P274" s="10">
        <v>7.4969165960588846</v>
      </c>
      <c r="Q274" s="10">
        <v>0.48338830510569913</v>
      </c>
      <c r="R274" s="10">
        <v>6.447828235941901</v>
      </c>
      <c r="S274" s="10">
        <v>4.145076018156753</v>
      </c>
      <c r="T274" s="14" t="s">
        <v>33</v>
      </c>
      <c r="U274" s="6">
        <v>3</v>
      </c>
      <c r="V274" s="14" t="s">
        <v>33</v>
      </c>
      <c r="W274" s="6">
        <v>3</v>
      </c>
      <c r="X274" s="14" t="s">
        <v>33</v>
      </c>
      <c r="Y274" s="6">
        <v>3</v>
      </c>
      <c r="Z274" s="14" t="s">
        <v>33</v>
      </c>
      <c r="AA274" s="9">
        <v>3</v>
      </c>
      <c r="AB274" s="7">
        <v>97.81</v>
      </c>
      <c r="AC274" s="6">
        <v>1.8400000000000034</v>
      </c>
      <c r="AD274" s="13">
        <v>0.35</v>
      </c>
      <c r="AE274" s="8">
        <v>749.69165960588839</v>
      </c>
      <c r="AF274" s="6">
        <v>775.20463890641804</v>
      </c>
      <c r="AG274" s="6">
        <v>437.26874470441635</v>
      </c>
      <c r="AH274" s="6">
        <v>0</v>
      </c>
      <c r="AI274" s="6">
        <v>1.5509098000249686</v>
      </c>
      <c r="AJ274" s="6"/>
      <c r="AK274" s="6"/>
      <c r="AL274" s="6"/>
      <c r="AM274" s="6"/>
      <c r="AN274" s="6">
        <v>7.4372275013974276</v>
      </c>
      <c r="AO274" s="6">
        <v>2.3404512341934622</v>
      </c>
      <c r="AP274" s="6">
        <v>3.4981499576353308</v>
      </c>
      <c r="AQ274" s="6">
        <v>111.47500000000001</v>
      </c>
      <c r="AR274" s="6"/>
      <c r="AS274" s="6"/>
      <c r="AT274" s="6">
        <v>4.5110244233640353</v>
      </c>
      <c r="AU274" s="6">
        <v>1</v>
      </c>
      <c r="AV274" s="10"/>
      <c r="AW274" s="13">
        <v>116.2806958359627</v>
      </c>
      <c r="AX274" s="1" t="s">
        <v>156</v>
      </c>
      <c r="AY274" s="17">
        <v>8.7459842519684994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97.81</v>
      </c>
      <c r="BG274" s="18">
        <v>1.8400000000000034</v>
      </c>
      <c r="BH274" s="18">
        <v>0.35</v>
      </c>
      <c r="BI274" s="15"/>
      <c r="BJ274" s="19">
        <f t="shared" ca="1" si="32"/>
        <v>1</v>
      </c>
      <c r="BK274" s="18">
        <f t="shared" ca="1" si="33"/>
        <v>13.295528258155716</v>
      </c>
      <c r="BL274" s="17">
        <f t="shared" si="34"/>
        <v>7.3673528270507962</v>
      </c>
      <c r="BM274" s="17">
        <f t="shared" ca="1" si="35"/>
        <v>3.140376823279083</v>
      </c>
      <c r="BN274" s="16">
        <f t="shared" si="36"/>
        <v>3.3143833007304724</v>
      </c>
      <c r="BO274" s="15"/>
      <c r="BP274" s="2"/>
    </row>
    <row r="275" spans="1:68" x14ac:dyDescent="0.2">
      <c r="A275" s="1">
        <v>5.24</v>
      </c>
      <c r="B275" s="1">
        <v>2.42</v>
      </c>
      <c r="C275" s="1">
        <v>5.2670000000000002E-2</v>
      </c>
      <c r="D275" s="1">
        <v>0.17763000000000001</v>
      </c>
      <c r="E275" s="1">
        <v>-0.11476</v>
      </c>
      <c r="F275" s="1">
        <v>2.0223499999999999</v>
      </c>
      <c r="G275" s="1">
        <v>1.9974000000000001</v>
      </c>
      <c r="H275" s="15"/>
      <c r="I275" s="11">
        <f t="shared" si="30"/>
        <v>17.191601049868765</v>
      </c>
      <c r="J275" s="10">
        <f t="shared" si="31"/>
        <v>-8.8116010498687647</v>
      </c>
      <c r="K275" s="6">
        <v>106</v>
      </c>
      <c r="L275" s="10">
        <v>1878.3464566929172</v>
      </c>
      <c r="M275" s="10">
        <v>989.84251968503793</v>
      </c>
      <c r="N275" s="10">
        <v>7.4496937882764644</v>
      </c>
      <c r="O275" s="10">
        <v>7.4307434320849666</v>
      </c>
      <c r="P275" s="10">
        <v>7.4889055175026682</v>
      </c>
      <c r="Q275" s="10">
        <v>0.47220274446779587</v>
      </c>
      <c r="R275" s="10">
        <v>6.3053638928170344</v>
      </c>
      <c r="S275" s="10">
        <v>4.0390337095626334</v>
      </c>
      <c r="T275" s="14" t="s">
        <v>33</v>
      </c>
      <c r="U275" s="6">
        <v>3</v>
      </c>
      <c r="V275" s="14" t="s">
        <v>33</v>
      </c>
      <c r="W275" s="6">
        <v>3</v>
      </c>
      <c r="X275" s="14" t="s">
        <v>33</v>
      </c>
      <c r="Y275" s="6">
        <v>3</v>
      </c>
      <c r="Z275" s="14" t="s">
        <v>33</v>
      </c>
      <c r="AA275" s="9">
        <v>3</v>
      </c>
      <c r="AB275" s="7">
        <v>97.81</v>
      </c>
      <c r="AC275" s="6">
        <v>1.8400000000000034</v>
      </c>
      <c r="AD275" s="13">
        <v>0.35</v>
      </c>
      <c r="AE275" s="8">
        <v>748.89055175026681</v>
      </c>
      <c r="AF275" s="6">
        <v>773.85301904230869</v>
      </c>
      <c r="AG275" s="6">
        <v>436.66791381270014</v>
      </c>
      <c r="AH275" s="6">
        <v>0</v>
      </c>
      <c r="AI275" s="6">
        <v>1.5859512900424086</v>
      </c>
      <c r="AJ275" s="6"/>
      <c r="AK275" s="6"/>
      <c r="AL275" s="6"/>
      <c r="AM275" s="6"/>
      <c r="AN275" s="6">
        <v>7.4307434320849666</v>
      </c>
      <c r="AO275" s="6">
        <v>2.3314643003419988</v>
      </c>
      <c r="AP275" s="6">
        <v>3.4933433105016007</v>
      </c>
      <c r="AQ275" s="6">
        <v>111.47500000000001</v>
      </c>
      <c r="AR275" s="6"/>
      <c r="AS275" s="6"/>
      <c r="AT275" s="6">
        <v>4.4859775475874972</v>
      </c>
      <c r="AU275" s="6">
        <v>1</v>
      </c>
      <c r="AV275" s="10"/>
      <c r="AW275" s="13">
        <v>116.07795285634631</v>
      </c>
      <c r="AX275" s="1" t="s">
        <v>156</v>
      </c>
      <c r="AY275" s="17">
        <v>8.8116010498687594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97.81</v>
      </c>
      <c r="BG275" s="18">
        <v>1.8400000000000034</v>
      </c>
      <c r="BH275" s="18">
        <v>0.35</v>
      </c>
      <c r="BI275" s="15"/>
      <c r="BJ275" s="19">
        <f t="shared" ca="1" si="32"/>
        <v>1</v>
      </c>
      <c r="BK275" s="18">
        <f t="shared" ca="1" si="33"/>
        <v>13.233887530392806</v>
      </c>
      <c r="BL275" s="17">
        <f t="shared" si="34"/>
        <v>7.2094968713389802</v>
      </c>
      <c r="BM275" s="17">
        <f t="shared" ca="1" si="35"/>
        <v>3.1356436174059641</v>
      </c>
      <c r="BN275" s="16">
        <f t="shared" si="36"/>
        <v>3.3088185916363222</v>
      </c>
      <c r="BO275" s="15"/>
      <c r="BP275" s="2"/>
    </row>
    <row r="276" spans="1:68" x14ac:dyDescent="0.2">
      <c r="A276" s="1">
        <v>5.26</v>
      </c>
      <c r="B276" s="1">
        <v>2.27</v>
      </c>
      <c r="C276" s="1">
        <v>5.2830000000000002E-2</v>
      </c>
      <c r="D276" s="1">
        <v>0.17532</v>
      </c>
      <c r="E276" s="1">
        <v>-0.11428000000000001</v>
      </c>
      <c r="F276" s="1">
        <v>2.0231300000000001</v>
      </c>
      <c r="G276" s="1">
        <v>2.0011299999999999</v>
      </c>
      <c r="H276" s="15"/>
      <c r="I276" s="11">
        <f t="shared" si="30"/>
        <v>17.257217847769027</v>
      </c>
      <c r="J276" s="10">
        <f t="shared" si="31"/>
        <v>-8.8772178477690264</v>
      </c>
      <c r="K276" s="6">
        <v>106</v>
      </c>
      <c r="L276" s="10">
        <v>1885.301837270345</v>
      </c>
      <c r="M276" s="10">
        <v>992.70341207348929</v>
      </c>
      <c r="N276" s="10">
        <v>7.4781277340332446</v>
      </c>
      <c r="O276" s="10">
        <v>7.534488541084408</v>
      </c>
      <c r="P276" s="10">
        <v>7.5942794363621156</v>
      </c>
      <c r="Q276" s="10">
        <v>0.4622648040548894</v>
      </c>
      <c r="R276" s="10">
        <v>6.087013362209488</v>
      </c>
      <c r="S276" s="10">
        <v>4.1521455053963585</v>
      </c>
      <c r="T276" s="14" t="s">
        <v>33</v>
      </c>
      <c r="U276" s="6">
        <v>3</v>
      </c>
      <c r="V276" s="14" t="s">
        <v>33</v>
      </c>
      <c r="W276" s="6">
        <v>3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97.81</v>
      </c>
      <c r="AC276" s="6">
        <v>1.8400000000000034</v>
      </c>
      <c r="AD276" s="13">
        <v>0.35</v>
      </c>
      <c r="AE276" s="8">
        <v>759.42794363621147</v>
      </c>
      <c r="AF276" s="6">
        <v>785.84081063886549</v>
      </c>
      <c r="AG276" s="6">
        <v>444.57095772715866</v>
      </c>
      <c r="AH276" s="6">
        <v>0</v>
      </c>
      <c r="AI276" s="6">
        <v>1.6428418018734496</v>
      </c>
      <c r="AJ276" s="6"/>
      <c r="AK276" s="6"/>
      <c r="AL276" s="6"/>
      <c r="AM276" s="6"/>
      <c r="AN276" s="6">
        <v>7.534488541084408</v>
      </c>
      <c r="AO276" s="6">
        <v>2.3450533597734324</v>
      </c>
      <c r="AP276" s="6">
        <v>3.5565676618172692</v>
      </c>
      <c r="AQ276" s="6">
        <v>111.47500000000001</v>
      </c>
      <c r="AR276" s="6"/>
      <c r="AS276" s="6"/>
      <c r="AT276" s="6">
        <v>4.5420346422970406</v>
      </c>
      <c r="AU276" s="6">
        <v>1</v>
      </c>
      <c r="AV276" s="10"/>
      <c r="AW276" s="13">
        <v>117.87612159582983</v>
      </c>
      <c r="AX276" s="1" t="s">
        <v>156</v>
      </c>
      <c r="AY276" s="17">
        <v>8.87721784776903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97.81</v>
      </c>
      <c r="BG276" s="18">
        <v>1.8400000000000034</v>
      </c>
      <c r="BH276" s="18">
        <v>0.35</v>
      </c>
      <c r="BI276" s="15"/>
      <c r="BJ276" s="19">
        <f t="shared" ca="1" si="32"/>
        <v>1</v>
      </c>
      <c r="BK276" s="18">
        <f t="shared" ca="1" si="33"/>
        <v>13.401038894050918</v>
      </c>
      <c r="BL276" s="17">
        <f t="shared" si="34"/>
        <v>6.949648538292978</v>
      </c>
      <c r="BM276" s="17">
        <f t="shared" ca="1" si="35"/>
        <v>3.1210079975078093</v>
      </c>
      <c r="BN276" s="16">
        <f t="shared" si="36"/>
        <v>3.2946800069010327</v>
      </c>
      <c r="BO276" s="15"/>
      <c r="BP276" s="2"/>
    </row>
    <row r="277" spans="1:68" x14ac:dyDescent="0.2">
      <c r="A277" s="1">
        <v>5.28</v>
      </c>
      <c r="B277" s="1">
        <v>2.27</v>
      </c>
      <c r="C277" s="1">
        <v>5.2999999999999999E-2</v>
      </c>
      <c r="D277" s="1">
        <v>0.17426</v>
      </c>
      <c r="E277" s="1">
        <v>-0.11426</v>
      </c>
      <c r="F277" s="1">
        <v>2.0287299999999999</v>
      </c>
      <c r="G277" s="1">
        <v>2.0061</v>
      </c>
      <c r="H277" s="15"/>
      <c r="I277" s="11">
        <f t="shared" si="30"/>
        <v>17.322834645669293</v>
      </c>
      <c r="J277" s="10">
        <f t="shared" si="31"/>
        <v>-8.9428346456692918</v>
      </c>
      <c r="K277" s="6">
        <v>106</v>
      </c>
      <c r="L277" s="10">
        <v>1892.2572178477731</v>
      </c>
      <c r="M277" s="10">
        <v>995.56430446194088</v>
      </c>
      <c r="N277" s="10">
        <v>7.5065616797900265</v>
      </c>
      <c r="O277" s="10">
        <v>7.6447177193963114</v>
      </c>
      <c r="P277" s="10">
        <v>7.704576481751519</v>
      </c>
      <c r="Q277" s="10">
        <v>0.45770453702559033</v>
      </c>
      <c r="R277" s="10">
        <v>5.9406839312929778</v>
      </c>
      <c r="S277" s="10">
        <v>4.1568584968894307</v>
      </c>
      <c r="T277" s="14" t="s">
        <v>33</v>
      </c>
      <c r="U277" s="6">
        <v>3</v>
      </c>
      <c r="V277" s="14" t="s">
        <v>33</v>
      </c>
      <c r="W277" s="6">
        <v>3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97.81</v>
      </c>
      <c r="AC277" s="6">
        <v>1.8400000000000034</v>
      </c>
      <c r="AD277" s="13">
        <v>0.35</v>
      </c>
      <c r="AE277" s="8">
        <v>770.45764817515192</v>
      </c>
      <c r="AF277" s="6">
        <v>798.40779359188775</v>
      </c>
      <c r="AG277" s="6">
        <v>452.84323613136394</v>
      </c>
      <c r="AH277" s="6">
        <v>0</v>
      </c>
      <c r="AI277" s="6">
        <v>1.6833078675208226</v>
      </c>
      <c r="AJ277" s="6"/>
      <c r="AK277" s="6"/>
      <c r="AL277" s="6"/>
      <c r="AM277" s="6"/>
      <c r="AN277" s="6">
        <v>7.6447177193963114</v>
      </c>
      <c r="AO277" s="6">
        <v>2.3639938136405498</v>
      </c>
      <c r="AP277" s="6">
        <v>3.6227458890509112</v>
      </c>
      <c r="AQ277" s="6">
        <v>111.47500000000001</v>
      </c>
      <c r="AR277" s="6"/>
      <c r="AS277" s="6"/>
      <c r="AT277" s="6">
        <v>4.6012337297951724</v>
      </c>
      <c r="AU277" s="6">
        <v>1</v>
      </c>
      <c r="AV277" s="10"/>
      <c r="AW277" s="13">
        <v>119.76116903878317</v>
      </c>
      <c r="AX277" s="1" t="s">
        <v>156</v>
      </c>
      <c r="AY277" s="17">
        <v>8.94283464566929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97.81</v>
      </c>
      <c r="BG277" s="18">
        <v>1.8400000000000034</v>
      </c>
      <c r="BH277" s="18">
        <v>0.35</v>
      </c>
      <c r="BI277" s="15"/>
      <c r="BJ277" s="19">
        <f t="shared" ca="1" si="32"/>
        <v>1</v>
      </c>
      <c r="BK277" s="18">
        <f t="shared" ca="1" si="33"/>
        <v>13.577119714994762</v>
      </c>
      <c r="BL277" s="17">
        <f t="shared" si="34"/>
        <v>6.772332133621882</v>
      </c>
      <c r="BM277" s="17">
        <f t="shared" ca="1" si="35"/>
        <v>3.1093400359036032</v>
      </c>
      <c r="BN277" s="16">
        <f t="shared" si="36"/>
        <v>3.2832840102734746</v>
      </c>
      <c r="BO277" s="15"/>
      <c r="BP277" s="2"/>
    </row>
    <row r="278" spans="1:68" x14ac:dyDescent="0.2">
      <c r="A278" s="1">
        <v>5.3</v>
      </c>
      <c r="B278" s="1">
        <v>2.27</v>
      </c>
      <c r="C278" s="1">
        <v>5.3030000000000001E-2</v>
      </c>
      <c r="D278" s="1">
        <v>0.17482</v>
      </c>
      <c r="E278" s="1">
        <v>-0.11387</v>
      </c>
      <c r="F278" s="1">
        <v>2.0257499999999999</v>
      </c>
      <c r="G278" s="1">
        <v>2.0032299999999998</v>
      </c>
      <c r="H278" s="15"/>
      <c r="I278" s="11">
        <f t="shared" si="30"/>
        <v>17.388451443569551</v>
      </c>
      <c r="J278" s="10">
        <f t="shared" si="31"/>
        <v>-9.00845144356955</v>
      </c>
      <c r="K278" s="6">
        <v>106</v>
      </c>
      <c r="L278" s="10">
        <v>1899.2125984252004</v>
      </c>
      <c r="M278" s="10">
        <v>998.42519685039213</v>
      </c>
      <c r="N278" s="10">
        <v>7.5349956255468049</v>
      </c>
      <c r="O278" s="10">
        <v>7.6641699273337069</v>
      </c>
      <c r="P278" s="10">
        <v>7.7253520977001697</v>
      </c>
      <c r="Q278" s="10">
        <v>0.46011373470144645</v>
      </c>
      <c r="R278" s="10">
        <v>5.9558933868971726</v>
      </c>
      <c r="S278" s="10">
        <v>4.2487618310043338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7.81</v>
      </c>
      <c r="AC278" s="6">
        <v>1.8400000000000034</v>
      </c>
      <c r="AD278" s="13">
        <v>0.35</v>
      </c>
      <c r="AE278" s="8">
        <v>772.53520977001699</v>
      </c>
      <c r="AF278" s="6">
        <v>800.44284366952752</v>
      </c>
      <c r="AG278" s="6">
        <v>454.40140732751274</v>
      </c>
      <c r="AH278" s="6">
        <v>0</v>
      </c>
      <c r="AI278" s="6">
        <v>1.6790092351215971</v>
      </c>
      <c r="AJ278" s="6"/>
      <c r="AK278" s="6"/>
      <c r="AL278" s="6"/>
      <c r="AM278" s="6"/>
      <c r="AN278" s="6">
        <v>7.6641699273337069</v>
      </c>
      <c r="AO278" s="6">
        <v>2.3717905022773329</v>
      </c>
      <c r="AP278" s="6">
        <v>3.6352112586201017</v>
      </c>
      <c r="AQ278" s="6">
        <v>111.47500000000001</v>
      </c>
      <c r="AR278" s="6"/>
      <c r="AS278" s="6"/>
      <c r="AT278" s="6">
        <v>4.5965284867474416</v>
      </c>
      <c r="AU278" s="6">
        <v>1</v>
      </c>
      <c r="AV278" s="10"/>
      <c r="AW278" s="13">
        <v>120.06642655042913</v>
      </c>
      <c r="AX278" s="1" t="s">
        <v>156</v>
      </c>
      <c r="AY278" s="17">
        <v>9.00845144356955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7.81</v>
      </c>
      <c r="BG278" s="18">
        <v>1.8400000000000034</v>
      </c>
      <c r="BH278" s="18">
        <v>0.35</v>
      </c>
      <c r="BI278" s="15"/>
      <c r="BJ278" s="19">
        <f t="shared" ca="1" si="32"/>
        <v>1</v>
      </c>
      <c r="BK278" s="18">
        <f t="shared" ca="1" si="33"/>
        <v>13.572866189399413</v>
      </c>
      <c r="BL278" s="17">
        <f t="shared" si="34"/>
        <v>6.7905991220058679</v>
      </c>
      <c r="BM278" s="17">
        <f t="shared" ca="1" si="35"/>
        <v>3.110213983502276</v>
      </c>
      <c r="BN278" s="16">
        <f t="shared" si="36"/>
        <v>3.283029576710947</v>
      </c>
      <c r="BO278" s="15"/>
      <c r="BP278" s="2"/>
    </row>
    <row r="279" spans="1:68" x14ac:dyDescent="0.2">
      <c r="A279" s="1">
        <v>5.32</v>
      </c>
      <c r="B279" s="1">
        <v>0.17</v>
      </c>
      <c r="C279" s="1">
        <v>5.2780000000000001E-2</v>
      </c>
      <c r="D279" s="1">
        <v>0.17315</v>
      </c>
      <c r="E279" s="1">
        <v>-0.11448</v>
      </c>
      <c r="F279" s="1">
        <v>2.0228000000000002</v>
      </c>
      <c r="G279" s="1">
        <v>2.0024000000000002</v>
      </c>
      <c r="H279" s="15"/>
      <c r="I279" s="11">
        <f t="shared" si="30"/>
        <v>17.454068241469816</v>
      </c>
      <c r="J279" s="10">
        <f t="shared" si="31"/>
        <v>-9.0740682414698153</v>
      </c>
      <c r="K279" s="6">
        <v>106</v>
      </c>
      <c r="L279" s="10">
        <v>1906.1679790026285</v>
      </c>
      <c r="M279" s="10">
        <v>1001.2860892388437</v>
      </c>
      <c r="N279" s="10">
        <v>7.5634295713035868</v>
      </c>
      <c r="O279" s="10">
        <v>7.5020681945220806</v>
      </c>
      <c r="P279" s="10">
        <v>7.5611804190247858</v>
      </c>
      <c r="Q279" s="10">
        <v>0.45292916306094699</v>
      </c>
      <c r="R279" s="10">
        <v>5.99019118656825</v>
      </c>
      <c r="S279" s="10">
        <v>4.1050155904656398</v>
      </c>
      <c r="T279" s="14" t="s">
        <v>33</v>
      </c>
      <c r="U279" s="6">
        <v>3</v>
      </c>
      <c r="V279" s="14" t="s">
        <v>33</v>
      </c>
      <c r="W279" s="6">
        <v>3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97.81</v>
      </c>
      <c r="AC279" s="6">
        <v>1.8400000000000034</v>
      </c>
      <c r="AD279" s="13">
        <v>0.35</v>
      </c>
      <c r="AE279" s="8">
        <v>756.11804190247858</v>
      </c>
      <c r="AF279" s="6">
        <v>780.71938849728065</v>
      </c>
      <c r="AG279" s="6">
        <v>442.08853142685894</v>
      </c>
      <c r="AH279" s="6">
        <v>0</v>
      </c>
      <c r="AI279" s="6">
        <v>1.6693957986554597</v>
      </c>
      <c r="AJ279" s="6"/>
      <c r="AK279" s="6"/>
      <c r="AL279" s="6"/>
      <c r="AM279" s="6"/>
      <c r="AN279" s="6">
        <v>7.5020681945220806</v>
      </c>
      <c r="AO279" s="6">
        <v>2.3361117042759938</v>
      </c>
      <c r="AP279" s="6">
        <v>3.5367082514148711</v>
      </c>
      <c r="AQ279" s="6">
        <v>111.47500000000001</v>
      </c>
      <c r="AR279" s="6"/>
      <c r="AS279" s="6"/>
      <c r="AT279" s="6">
        <v>4.4612163149754016</v>
      </c>
      <c r="AU279" s="6">
        <v>1</v>
      </c>
      <c r="AV279" s="10"/>
      <c r="AW279" s="13">
        <v>117.10790827459211</v>
      </c>
      <c r="AX279" s="1" t="s">
        <v>156</v>
      </c>
      <c r="AY279" s="17">
        <v>9.0740682414698206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97.81</v>
      </c>
      <c r="BG279" s="18">
        <v>1.8400000000000034</v>
      </c>
      <c r="BH279" s="18">
        <v>0.35</v>
      </c>
      <c r="BI279" s="15"/>
      <c r="BJ279" s="19">
        <f t="shared" ca="1" si="32"/>
        <v>1</v>
      </c>
      <c r="BK279" s="18">
        <f t="shared" ca="1" si="33"/>
        <v>13.199217487475142</v>
      </c>
      <c r="BL279" s="17">
        <f t="shared" si="34"/>
        <v>6.8541548673134143</v>
      </c>
      <c r="BM279" s="17">
        <f t="shared" ca="1" si="35"/>
        <v>3.12199780965864</v>
      </c>
      <c r="BN279" s="16">
        <f t="shared" si="36"/>
        <v>3.2919558461672853</v>
      </c>
      <c r="BO279" s="15"/>
      <c r="BP279" s="2"/>
    </row>
    <row r="280" spans="1:68" x14ac:dyDescent="0.2">
      <c r="A280" s="1">
        <v>5.34</v>
      </c>
      <c r="B280" s="1">
        <v>2.42</v>
      </c>
      <c r="C280" s="1">
        <v>5.2109999999999997E-2</v>
      </c>
      <c r="D280" s="1">
        <v>0.1696</v>
      </c>
      <c r="E280" s="1">
        <v>-0.11237</v>
      </c>
      <c r="F280" s="1">
        <v>2.02</v>
      </c>
      <c r="G280" s="1">
        <v>2.0015800000000001</v>
      </c>
      <c r="H280" s="15"/>
      <c r="I280" s="11">
        <f t="shared" si="30"/>
        <v>17.519685039370078</v>
      </c>
      <c r="J280" s="10">
        <f t="shared" si="31"/>
        <v>-9.139685039370077</v>
      </c>
      <c r="K280" s="6">
        <v>106</v>
      </c>
      <c r="L280" s="10">
        <v>1913.1233595800563</v>
      </c>
      <c r="M280" s="10">
        <v>1004.1469816272951</v>
      </c>
      <c r="N280" s="10">
        <v>7.591863517060367</v>
      </c>
      <c r="O280" s="10">
        <v>7.0676355505869193</v>
      </c>
      <c r="P280" s="10">
        <v>7.1339077517658991</v>
      </c>
      <c r="Q280" s="10">
        <v>0.43765657065150204</v>
      </c>
      <c r="R280" s="10">
        <v>6.1348784688611406</v>
      </c>
      <c r="S280" s="10">
        <v>4.6022361929847282</v>
      </c>
      <c r="T280" s="14" t="s">
        <v>33</v>
      </c>
      <c r="U280" s="6">
        <v>3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97.81</v>
      </c>
      <c r="AC280" s="6">
        <v>1.8400000000000034</v>
      </c>
      <c r="AD280" s="13">
        <v>0.35</v>
      </c>
      <c r="AE280" s="8">
        <v>713.39077517658984</v>
      </c>
      <c r="AF280" s="6">
        <v>730.04287584462179</v>
      </c>
      <c r="AG280" s="6">
        <v>410.04308138244244</v>
      </c>
      <c r="AH280" s="6">
        <v>0</v>
      </c>
      <c r="AI280" s="6">
        <v>1.6300241399657862</v>
      </c>
      <c r="AJ280" s="6"/>
      <c r="AK280" s="6"/>
      <c r="AL280" s="6"/>
      <c r="AM280" s="6"/>
      <c r="AN280" s="6">
        <v>7.0676355505869193</v>
      </c>
      <c r="AO280" s="6">
        <v>2.2430778763458976</v>
      </c>
      <c r="AP280" s="6">
        <v>3.2803446510595391</v>
      </c>
      <c r="AQ280" s="6">
        <v>111.47500000000001</v>
      </c>
      <c r="AR280" s="6"/>
      <c r="AS280" s="6"/>
      <c r="AT280" s="6">
        <v>4.1424321205900796</v>
      </c>
      <c r="AU280" s="6">
        <v>1</v>
      </c>
      <c r="AV280" s="10"/>
      <c r="AW280" s="13">
        <v>109.50643137669327</v>
      </c>
      <c r="AX280" s="1" t="s">
        <v>156</v>
      </c>
      <c r="AY280" s="17">
        <v>9.1396850393700806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97.81</v>
      </c>
      <c r="BG280" s="18">
        <v>1.8400000000000034</v>
      </c>
      <c r="BH280" s="18">
        <v>0.35</v>
      </c>
      <c r="BI280" s="15"/>
      <c r="BJ280" s="19">
        <f t="shared" ca="1" si="32"/>
        <v>1</v>
      </c>
      <c r="BK280" s="18">
        <f t="shared" ca="1" si="33"/>
        <v>12.303669054434682</v>
      </c>
      <c r="BL280" s="17">
        <f t="shared" si="34"/>
        <v>7.0848640427800129</v>
      </c>
      <c r="BM280" s="17">
        <f t="shared" ca="1" si="35"/>
        <v>3.1544425364553708</v>
      </c>
      <c r="BN280" s="16">
        <f t="shared" si="36"/>
        <v>3.3183330947945624</v>
      </c>
      <c r="BO280" s="15"/>
      <c r="BP280" s="2"/>
    </row>
    <row r="281" spans="1:68" x14ac:dyDescent="0.2">
      <c r="A281" s="1">
        <v>5.36</v>
      </c>
      <c r="B281" s="1">
        <v>2.27</v>
      </c>
      <c r="C281" s="1">
        <v>5.1990000000000001E-2</v>
      </c>
      <c r="D281" s="1">
        <v>0.16836000000000001</v>
      </c>
      <c r="E281" s="1">
        <v>-0.10735</v>
      </c>
      <c r="F281" s="1">
        <v>2.0295299999999998</v>
      </c>
      <c r="G281" s="1">
        <v>2.00658</v>
      </c>
      <c r="H281" s="15"/>
      <c r="I281" s="11">
        <f t="shared" si="30"/>
        <v>17.585301837270343</v>
      </c>
      <c r="J281" s="10">
        <f t="shared" si="31"/>
        <v>-9.2053018372703423</v>
      </c>
      <c r="K281" s="6">
        <v>106</v>
      </c>
      <c r="L281" s="10">
        <v>1920.0787401574844</v>
      </c>
      <c r="M281" s="10">
        <v>1007.0078740157467</v>
      </c>
      <c r="N281" s="10">
        <v>7.6202974628171489</v>
      </c>
      <c r="O281" s="10">
        <v>6.9898267188373406</v>
      </c>
      <c r="P281" s="10">
        <v>7.0731335564688802</v>
      </c>
      <c r="Q281" s="10">
        <v>0.43232191865496356</v>
      </c>
      <c r="R281" s="10">
        <v>6.1121695950386039</v>
      </c>
      <c r="S281" s="10">
        <v>5.785197057745779</v>
      </c>
      <c r="T281" s="14" t="s">
        <v>33</v>
      </c>
      <c r="U281" s="6">
        <v>3</v>
      </c>
      <c r="V281" s="14" t="s">
        <v>33</v>
      </c>
      <c r="W281" s="6">
        <v>3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97.81</v>
      </c>
      <c r="AC281" s="6">
        <v>1.8400000000000034</v>
      </c>
      <c r="AD281" s="13">
        <v>0.35</v>
      </c>
      <c r="AE281" s="8">
        <v>707.313355646888</v>
      </c>
      <c r="AF281" s="6">
        <v>722.48383048159428</v>
      </c>
      <c r="AG281" s="6">
        <v>405.48501673516603</v>
      </c>
      <c r="AH281" s="6">
        <v>0</v>
      </c>
      <c r="AI281" s="6">
        <v>1.6360802566926878</v>
      </c>
      <c r="AJ281" s="6"/>
      <c r="AK281" s="6"/>
      <c r="AL281" s="6"/>
      <c r="AM281" s="6"/>
      <c r="AN281" s="6">
        <v>6.9898267188373406</v>
      </c>
      <c r="AO281" s="6">
        <v>2.2285690855209559</v>
      </c>
      <c r="AP281" s="6">
        <v>3.2438801338813281</v>
      </c>
      <c r="AQ281" s="6">
        <v>111.47500000000001</v>
      </c>
      <c r="AR281" s="6"/>
      <c r="AS281" s="6"/>
      <c r="AT281" s="6">
        <v>4.0824488491275446</v>
      </c>
      <c r="AU281" s="6">
        <v>1</v>
      </c>
      <c r="AV281" s="10"/>
      <c r="AW281" s="13">
        <v>108.37257457223915</v>
      </c>
      <c r="AX281" s="1" t="s">
        <v>156</v>
      </c>
      <c r="AY281" s="17">
        <v>9.2053018372703406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97.81</v>
      </c>
      <c r="BG281" s="18">
        <v>1.8400000000000034</v>
      </c>
      <c r="BH281" s="18">
        <v>0.35</v>
      </c>
      <c r="BI281" s="15"/>
      <c r="BJ281" s="19">
        <f t="shared" ca="1" si="32"/>
        <v>1</v>
      </c>
      <c r="BK281" s="18">
        <f t="shared" ca="1" si="33"/>
        <v>12.141105038260202</v>
      </c>
      <c r="BL281" s="17">
        <f t="shared" si="34"/>
        <v>7.0720637613839106</v>
      </c>
      <c r="BM281" s="17">
        <f t="shared" ca="1" si="35"/>
        <v>3.1582883335451735</v>
      </c>
      <c r="BN281" s="16">
        <f t="shared" si="36"/>
        <v>3.320318771506563</v>
      </c>
      <c r="BO281" s="15"/>
      <c r="BP281" s="2"/>
    </row>
    <row r="282" spans="1:68" x14ac:dyDescent="0.2">
      <c r="A282" s="1">
        <v>5.38</v>
      </c>
      <c r="B282" s="1">
        <v>2.27</v>
      </c>
      <c r="C282" s="1">
        <v>5.2069999999999998E-2</v>
      </c>
      <c r="D282" s="1">
        <v>0.16955999999999999</v>
      </c>
      <c r="E282" s="1">
        <v>-0.10581</v>
      </c>
      <c r="F282" s="1">
        <v>2.0152000000000001</v>
      </c>
      <c r="G282" s="1">
        <v>1.9950000000000001</v>
      </c>
      <c r="H282" s="15"/>
      <c r="I282" s="11">
        <f t="shared" si="30"/>
        <v>17.650918635170601</v>
      </c>
      <c r="J282" s="10">
        <f t="shared" si="31"/>
        <v>-9.2709186351706006</v>
      </c>
      <c r="K282" s="6">
        <v>106</v>
      </c>
      <c r="L282" s="10">
        <v>1927.0341207349118</v>
      </c>
      <c r="M282" s="10">
        <v>1009.8687664041979</v>
      </c>
      <c r="N282" s="10">
        <v>7.6487314085739273</v>
      </c>
      <c r="O282" s="10">
        <v>7.04169927333706</v>
      </c>
      <c r="P282" s="10">
        <v>7.1302318759361176</v>
      </c>
      <c r="Q282" s="10">
        <v>0.43748448510322657</v>
      </c>
      <c r="R282" s="10">
        <v>6.1356277427624315</v>
      </c>
      <c r="S282" s="10">
        <v>6.1480974027123176</v>
      </c>
      <c r="T282" s="14" t="s">
        <v>33</v>
      </c>
      <c r="U282" s="6">
        <v>3</v>
      </c>
      <c r="V282" s="14" t="s">
        <v>33</v>
      </c>
      <c r="W282" s="6">
        <v>3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97.81</v>
      </c>
      <c r="AC282" s="6">
        <v>1.8400000000000034</v>
      </c>
      <c r="AD282" s="13">
        <v>0.35</v>
      </c>
      <c r="AE282" s="8">
        <v>713.02318759361174</v>
      </c>
      <c r="AF282" s="6">
        <v>728.79213979671476</v>
      </c>
      <c r="AG282" s="6">
        <v>409.76739069520886</v>
      </c>
      <c r="AH282" s="6">
        <v>0</v>
      </c>
      <c r="AI282" s="6">
        <v>1.6298250837978185</v>
      </c>
      <c r="AJ282" s="6"/>
      <c r="AK282" s="6"/>
      <c r="AL282" s="6"/>
      <c r="AM282" s="6"/>
      <c r="AN282" s="6">
        <v>7.04169927333706</v>
      </c>
      <c r="AO282" s="6">
        <v>2.2457109157341968</v>
      </c>
      <c r="AP282" s="6">
        <v>3.2781391255616708</v>
      </c>
      <c r="AQ282" s="6">
        <v>111.47500000000001</v>
      </c>
      <c r="AR282" s="6"/>
      <c r="AS282" s="6"/>
      <c r="AT282" s="6">
        <v>4.104896295041609</v>
      </c>
      <c r="AU282" s="6">
        <v>1</v>
      </c>
      <c r="AV282" s="10"/>
      <c r="AW282" s="13">
        <v>109.31882096950721</v>
      </c>
      <c r="AX282" s="1" t="s">
        <v>156</v>
      </c>
      <c r="AY282" s="17">
        <v>9.2709186351706006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97.81</v>
      </c>
      <c r="BG282" s="18">
        <v>1.8400000000000034</v>
      </c>
      <c r="BH282" s="18">
        <v>0.35</v>
      </c>
      <c r="BI282" s="15"/>
      <c r="BJ282" s="19">
        <f t="shared" ca="1" si="32"/>
        <v>1</v>
      </c>
      <c r="BK282" s="18">
        <f t="shared" ca="1" si="33"/>
        <v>12.212903340948456</v>
      </c>
      <c r="BL282" s="17">
        <f t="shared" si="34"/>
        <v>7.0942876099725076</v>
      </c>
      <c r="BM282" s="17">
        <f t="shared" ca="1" si="35"/>
        <v>3.1572480552365296</v>
      </c>
      <c r="BN282" s="16">
        <f t="shared" si="36"/>
        <v>3.3185434006934944</v>
      </c>
      <c r="BO282" s="15"/>
      <c r="BP282" s="2"/>
    </row>
    <row r="283" spans="1:68" x14ac:dyDescent="0.2">
      <c r="A283" s="1">
        <v>5.4</v>
      </c>
      <c r="B283" s="1">
        <v>2.42</v>
      </c>
      <c r="C283" s="1">
        <v>5.1720000000000002E-2</v>
      </c>
      <c r="D283" s="1">
        <v>0.17083999999999999</v>
      </c>
      <c r="E283" s="1">
        <v>-0.10693999999999999</v>
      </c>
      <c r="F283" s="1">
        <v>2.0260500000000001</v>
      </c>
      <c r="G283" s="1">
        <v>2.0045999999999999</v>
      </c>
      <c r="H283" s="15"/>
      <c r="I283" s="11">
        <f t="shared" si="30"/>
        <v>17.716535433070867</v>
      </c>
      <c r="J283" s="10">
        <f t="shared" si="31"/>
        <v>-9.3365354330708659</v>
      </c>
      <c r="K283" s="6">
        <v>106</v>
      </c>
      <c r="L283" s="10">
        <v>1933.9895013123398</v>
      </c>
      <c r="M283" s="10">
        <v>1012.7296587926495</v>
      </c>
      <c r="N283" s="10">
        <v>7.6771653543307092</v>
      </c>
      <c r="O283" s="10">
        <v>6.8147568474007851</v>
      </c>
      <c r="P283" s="10">
        <v>6.8994549601210791</v>
      </c>
      <c r="Q283" s="10">
        <v>0.44299122264804058</v>
      </c>
      <c r="R283" s="10">
        <v>6.4206698240445723</v>
      </c>
      <c r="S283" s="10">
        <v>5.881813383353756</v>
      </c>
      <c r="T283" s="14" t="s">
        <v>33</v>
      </c>
      <c r="U283" s="6">
        <v>3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97.81</v>
      </c>
      <c r="AC283" s="6">
        <v>1.8400000000000034</v>
      </c>
      <c r="AD283" s="13">
        <v>0.35</v>
      </c>
      <c r="AE283" s="8">
        <v>689.94549601210792</v>
      </c>
      <c r="AF283" s="6">
        <v>701.23277437274396</v>
      </c>
      <c r="AG283" s="6">
        <v>392.45912200908094</v>
      </c>
      <c r="AH283" s="6">
        <v>0</v>
      </c>
      <c r="AI283" s="6">
        <v>1.5574699017462792</v>
      </c>
      <c r="AJ283" s="6"/>
      <c r="AK283" s="6"/>
      <c r="AL283" s="6"/>
      <c r="AM283" s="6"/>
      <c r="AN283" s="6">
        <v>6.8147568474007851</v>
      </c>
      <c r="AO283" s="6">
        <v>2.2079391575342049</v>
      </c>
      <c r="AP283" s="6">
        <v>3.1396729760726476</v>
      </c>
      <c r="AQ283" s="6">
        <v>111.47500000000001</v>
      </c>
      <c r="AR283" s="6"/>
      <c r="AS283" s="6"/>
      <c r="AT283" s="6">
        <v>3.9277716364345503</v>
      </c>
      <c r="AU283" s="6">
        <v>1</v>
      </c>
      <c r="AV283" s="10"/>
      <c r="AW283" s="13">
        <v>105.18491615591159</v>
      </c>
      <c r="AX283" s="1" t="s">
        <v>156</v>
      </c>
      <c r="AY283" s="17">
        <v>9.3365354330708694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97.81</v>
      </c>
      <c r="BG283" s="18">
        <v>1.8400000000000034</v>
      </c>
      <c r="BH283" s="18">
        <v>0.35</v>
      </c>
      <c r="BI283" s="15"/>
      <c r="BJ283" s="19">
        <f t="shared" ca="1" si="32"/>
        <v>1</v>
      </c>
      <c r="BK283" s="18">
        <f t="shared" ca="1" si="33"/>
        <v>11.715782505150363</v>
      </c>
      <c r="BL283" s="17">
        <f t="shared" si="34"/>
        <v>7.4672430493722119</v>
      </c>
      <c r="BM283" s="17">
        <f t="shared" ca="1" si="35"/>
        <v>3.185470020974456</v>
      </c>
      <c r="BN283" s="16">
        <f t="shared" si="36"/>
        <v>3.3418597950612772</v>
      </c>
      <c r="BO283" s="15"/>
      <c r="BP283" s="2"/>
    </row>
    <row r="284" spans="1:68" x14ac:dyDescent="0.2">
      <c r="A284" s="1">
        <v>5.42</v>
      </c>
      <c r="B284" s="1">
        <v>2.27</v>
      </c>
      <c r="C284" s="1">
        <v>5.1860000000000003E-2</v>
      </c>
      <c r="D284" s="1">
        <v>0.17093</v>
      </c>
      <c r="E284" s="1">
        <v>-0.10405</v>
      </c>
      <c r="F284" s="1">
        <v>2.0132500000000002</v>
      </c>
      <c r="G284" s="1">
        <v>1.99885</v>
      </c>
      <c r="H284" s="15"/>
      <c r="I284" s="11">
        <f t="shared" si="30"/>
        <v>17.782152230971128</v>
      </c>
      <c r="J284" s="10">
        <f t="shared" si="31"/>
        <v>-9.4021522309711276</v>
      </c>
      <c r="K284" s="6">
        <v>106</v>
      </c>
      <c r="L284" s="10">
        <v>1940.9448818897677</v>
      </c>
      <c r="M284" s="10">
        <v>1015.5905511811009</v>
      </c>
      <c r="N284" s="10">
        <v>7.7055993000874885</v>
      </c>
      <c r="O284" s="10">
        <v>6.9055338177752965</v>
      </c>
      <c r="P284" s="10">
        <v>7.0000387231943746</v>
      </c>
      <c r="Q284" s="10">
        <v>0.44337841513166032</v>
      </c>
      <c r="R284" s="10">
        <v>6.3339423203837715</v>
      </c>
      <c r="S284" s="10">
        <v>6.5628406541026454</v>
      </c>
      <c r="T284" s="14" t="s">
        <v>33</v>
      </c>
      <c r="U284" s="6">
        <v>3</v>
      </c>
      <c r="V284" s="14" t="s">
        <v>33</v>
      </c>
      <c r="W284" s="6">
        <v>3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97.81</v>
      </c>
      <c r="AC284" s="6">
        <v>1.8400000000000034</v>
      </c>
      <c r="AD284" s="13">
        <v>0.35</v>
      </c>
      <c r="AE284" s="8">
        <v>700.00387231943739</v>
      </c>
      <c r="AF284" s="6">
        <v>712.65701822975348</v>
      </c>
      <c r="AG284" s="6">
        <v>400.00290423957813</v>
      </c>
      <c r="AH284" s="6">
        <v>0</v>
      </c>
      <c r="AI284" s="6">
        <v>1.5787955579920885</v>
      </c>
      <c r="AJ284" s="6"/>
      <c r="AK284" s="6"/>
      <c r="AL284" s="6"/>
      <c r="AM284" s="6"/>
      <c r="AN284" s="6">
        <v>6.9055338177752965</v>
      </c>
      <c r="AO284" s="6">
        <v>2.2293193380492697</v>
      </c>
      <c r="AP284" s="6">
        <v>3.2000232339166246</v>
      </c>
      <c r="AQ284" s="6">
        <v>111.47500000000001</v>
      </c>
      <c r="AR284" s="6"/>
      <c r="AS284" s="6"/>
      <c r="AT284" s="6">
        <v>3.9805541233977286</v>
      </c>
      <c r="AU284" s="6">
        <v>1</v>
      </c>
      <c r="AV284" s="10"/>
      <c r="AW284" s="13">
        <v>106.89855273446302</v>
      </c>
      <c r="AX284" s="1" t="s">
        <v>156</v>
      </c>
      <c r="AY284" s="17">
        <v>9.4021522309711294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97.81</v>
      </c>
      <c r="BG284" s="18">
        <v>1.8400000000000034</v>
      </c>
      <c r="BH284" s="18">
        <v>0.35</v>
      </c>
      <c r="BI284" s="15"/>
      <c r="BJ284" s="19">
        <f t="shared" ca="1" si="32"/>
        <v>1</v>
      </c>
      <c r="BK284" s="18">
        <f t="shared" ca="1" si="33"/>
        <v>11.874010200739441</v>
      </c>
      <c r="BL284" s="17">
        <f t="shared" si="34"/>
        <v>7.353404778664216</v>
      </c>
      <c r="BM284" s="17">
        <f t="shared" ca="1" si="35"/>
        <v>3.176694457967622</v>
      </c>
      <c r="BN284" s="16">
        <f t="shared" si="36"/>
        <v>3.3332799112136562</v>
      </c>
      <c r="BO284" s="15"/>
      <c r="BP284" s="2"/>
    </row>
    <row r="285" spans="1:68" x14ac:dyDescent="0.2">
      <c r="A285" s="1">
        <v>5.44</v>
      </c>
      <c r="B285" s="1">
        <v>2.42</v>
      </c>
      <c r="C285" s="1">
        <v>5.1929999999999997E-2</v>
      </c>
      <c r="D285" s="1">
        <v>0.17266000000000001</v>
      </c>
      <c r="E285" s="1">
        <v>-0.10712000000000001</v>
      </c>
      <c r="F285" s="1">
        <v>2.0250499999999998</v>
      </c>
      <c r="G285" s="1">
        <v>1.9979</v>
      </c>
      <c r="H285" s="15"/>
      <c r="I285" s="11">
        <f t="shared" si="30"/>
        <v>17.84776902887139</v>
      </c>
      <c r="J285" s="10">
        <f t="shared" si="31"/>
        <v>-9.4677690288713894</v>
      </c>
      <c r="K285" s="6">
        <v>106</v>
      </c>
      <c r="L285" s="10">
        <v>1947.9002624671955</v>
      </c>
      <c r="M285" s="10">
        <v>1018.4514435695522</v>
      </c>
      <c r="N285" s="10">
        <v>7.7340332458442687</v>
      </c>
      <c r="O285" s="10">
        <v>6.9509223029625486</v>
      </c>
      <c r="P285" s="10">
        <v>7.0350096119853402</v>
      </c>
      <c r="Q285" s="10">
        <v>0.45082111509457296</v>
      </c>
      <c r="R285" s="10">
        <v>6.408251586842499</v>
      </c>
      <c r="S285" s="10">
        <v>5.8393964599161059</v>
      </c>
      <c r="T285" s="14" t="s">
        <v>33</v>
      </c>
      <c r="U285" s="6">
        <v>3</v>
      </c>
      <c r="V285" s="14" t="s">
        <v>33</v>
      </c>
      <c r="W285" s="6">
        <v>3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97.81</v>
      </c>
      <c r="AC285" s="6">
        <v>1.8400000000000034</v>
      </c>
      <c r="AD285" s="13">
        <v>0.35</v>
      </c>
      <c r="AE285" s="8">
        <v>703.50096119853401</v>
      </c>
      <c r="AF285" s="6">
        <v>716.36210040648905</v>
      </c>
      <c r="AG285" s="6">
        <v>402.62572089890051</v>
      </c>
      <c r="AH285" s="6">
        <v>0</v>
      </c>
      <c r="AI285" s="6">
        <v>1.5604880464637381</v>
      </c>
      <c r="AJ285" s="6"/>
      <c r="AK285" s="6"/>
      <c r="AL285" s="6"/>
      <c r="AM285" s="6"/>
      <c r="AN285" s="6">
        <v>6.9509223029625486</v>
      </c>
      <c r="AO285" s="6">
        <v>2.2441360704283855</v>
      </c>
      <c r="AP285" s="6">
        <v>3.2210057671912038</v>
      </c>
      <c r="AQ285" s="6">
        <v>111.47500000000001</v>
      </c>
      <c r="AR285" s="6"/>
      <c r="AS285" s="6"/>
      <c r="AT285" s="6">
        <v>3.987875538806124</v>
      </c>
      <c r="AU285" s="6">
        <v>1</v>
      </c>
      <c r="AV285" s="10"/>
      <c r="AW285" s="13">
        <v>107.45431506097336</v>
      </c>
      <c r="AX285" s="1" t="s">
        <v>156</v>
      </c>
      <c r="AY285" s="17">
        <v>9.4677690288713894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97.81</v>
      </c>
      <c r="BG285" s="18">
        <v>1.8400000000000034</v>
      </c>
      <c r="BH285" s="18">
        <v>0.35</v>
      </c>
      <c r="BI285" s="15"/>
      <c r="BJ285" s="19">
        <f t="shared" ca="1" si="32"/>
        <v>1</v>
      </c>
      <c r="BK285" s="18">
        <f t="shared" ca="1" si="33"/>
        <v>11.902500642560719</v>
      </c>
      <c r="BL285" s="17">
        <f t="shared" si="34"/>
        <v>7.4379919307219602</v>
      </c>
      <c r="BM285" s="17">
        <f t="shared" ca="1" si="35"/>
        <v>3.1791752580304173</v>
      </c>
      <c r="BN285" s="16">
        <f t="shared" si="36"/>
        <v>3.3346357008373175</v>
      </c>
      <c r="BO285" s="15"/>
      <c r="BP285" s="2"/>
    </row>
    <row r="286" spans="1:68" x14ac:dyDescent="0.2">
      <c r="A286" s="1">
        <v>5.46</v>
      </c>
      <c r="B286" s="1">
        <v>2.27</v>
      </c>
      <c r="C286" s="1">
        <v>5.1909999999999998E-2</v>
      </c>
      <c r="D286" s="1">
        <v>0.17138999999999999</v>
      </c>
      <c r="E286" s="1">
        <v>-0.11138000000000001</v>
      </c>
      <c r="F286" s="1">
        <v>2.0230000000000001</v>
      </c>
      <c r="G286" s="1">
        <v>1.99715</v>
      </c>
      <c r="H286" s="15"/>
      <c r="I286" s="11">
        <f t="shared" si="30"/>
        <v>17.913385826771652</v>
      </c>
      <c r="J286" s="10">
        <f t="shared" si="31"/>
        <v>-9.5333858267716511</v>
      </c>
      <c r="K286" s="6">
        <v>106</v>
      </c>
      <c r="L286" s="10">
        <v>1954.8556430446233</v>
      </c>
      <c r="M286" s="10">
        <v>1021.3123359580036</v>
      </c>
      <c r="N286" s="10">
        <v>7.7624671916010488</v>
      </c>
      <c r="O286" s="10">
        <v>6.9379541643376186</v>
      </c>
      <c r="P286" s="10">
        <v>7.0075857858528598</v>
      </c>
      <c r="Q286" s="10">
        <v>0.44535739893682774</v>
      </c>
      <c r="R286" s="10">
        <v>6.3553613547754155</v>
      </c>
      <c r="S286" s="10">
        <v>4.8355292718917857</v>
      </c>
      <c r="T286" s="14" t="s">
        <v>33</v>
      </c>
      <c r="U286" s="6">
        <v>3</v>
      </c>
      <c r="V286" s="14" t="s">
        <v>33</v>
      </c>
      <c r="W286" s="6">
        <v>3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97.81</v>
      </c>
      <c r="AC286" s="6">
        <v>1.8400000000000034</v>
      </c>
      <c r="AD286" s="13">
        <v>0.35</v>
      </c>
      <c r="AE286" s="8">
        <v>700.75857858528593</v>
      </c>
      <c r="AF286" s="6">
        <v>712.72662788634852</v>
      </c>
      <c r="AG286" s="6">
        <v>400.56893393896451</v>
      </c>
      <c r="AH286" s="6">
        <v>0</v>
      </c>
      <c r="AI286" s="6">
        <v>1.5734746526231753</v>
      </c>
      <c r="AJ286" s="6"/>
      <c r="AK286" s="6"/>
      <c r="AL286" s="6"/>
      <c r="AM286" s="6"/>
      <c r="AN286" s="6">
        <v>6.9379541643376186</v>
      </c>
      <c r="AO286" s="6">
        <v>2.2359463420328303</v>
      </c>
      <c r="AP286" s="6">
        <v>3.2045514715117158</v>
      </c>
      <c r="AQ286" s="6">
        <v>111.47500000000001</v>
      </c>
      <c r="AR286" s="6"/>
      <c r="AS286" s="6"/>
      <c r="AT286" s="6">
        <v>3.9523945091048089</v>
      </c>
      <c r="AU286" s="6">
        <v>1</v>
      </c>
      <c r="AV286" s="10"/>
      <c r="AW286" s="13">
        <v>106.90899418295227</v>
      </c>
      <c r="AX286" s="1" t="s">
        <v>156</v>
      </c>
      <c r="AY286" s="17">
        <v>9.5333858267716494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97.81</v>
      </c>
      <c r="BG286" s="18">
        <v>1.8400000000000034</v>
      </c>
      <c r="BH286" s="18">
        <v>0.35</v>
      </c>
      <c r="BI286" s="15"/>
      <c r="BJ286" s="19">
        <f t="shared" ca="1" si="32"/>
        <v>1</v>
      </c>
      <c r="BK286" s="18">
        <f t="shared" ca="1" si="33"/>
        <v>11.808646095857023</v>
      </c>
      <c r="BL286" s="17">
        <f t="shared" si="34"/>
        <v>7.3855013678115169</v>
      </c>
      <c r="BM286" s="17">
        <f t="shared" ca="1" si="35"/>
        <v>3.179744530579085</v>
      </c>
      <c r="BN286" s="16">
        <f t="shared" si="36"/>
        <v>3.3337973812377792</v>
      </c>
      <c r="BO286" s="15"/>
      <c r="BP286" s="2"/>
    </row>
    <row r="287" spans="1:68" x14ac:dyDescent="0.2">
      <c r="A287" s="1">
        <v>5.48</v>
      </c>
      <c r="B287" s="1">
        <v>2.27</v>
      </c>
      <c r="C287" s="1">
        <v>5.1429999999999997E-2</v>
      </c>
      <c r="D287" s="1">
        <v>0.16829</v>
      </c>
      <c r="E287" s="1">
        <v>-0.11445</v>
      </c>
      <c r="F287" s="1">
        <v>2.0268299999999999</v>
      </c>
      <c r="G287" s="1">
        <v>2.0033500000000002</v>
      </c>
      <c r="H287" s="15"/>
      <c r="I287" s="11">
        <f t="shared" si="30"/>
        <v>17.979002624671917</v>
      </c>
      <c r="J287" s="10">
        <f t="shared" si="31"/>
        <v>-9.5990026246719165</v>
      </c>
      <c r="K287" s="6">
        <v>106</v>
      </c>
      <c r="L287" s="10">
        <v>1961.8110236220514</v>
      </c>
      <c r="M287" s="10">
        <v>1024.1732283464551</v>
      </c>
      <c r="N287" s="10">
        <v>7.7909011373578307</v>
      </c>
      <c r="O287" s="10">
        <v>6.6267188373392951</v>
      </c>
      <c r="P287" s="10">
        <v>6.6859328624582508</v>
      </c>
      <c r="Q287" s="10">
        <v>0.43202076894548153</v>
      </c>
      <c r="R287" s="10">
        <v>6.461637857168645</v>
      </c>
      <c r="S287" s="10">
        <v>4.1120850777052489</v>
      </c>
      <c r="T287" s="14" t="s">
        <v>33</v>
      </c>
      <c r="U287" s="6">
        <v>3</v>
      </c>
      <c r="V287" s="14" t="s">
        <v>33</v>
      </c>
      <c r="W287" s="6">
        <v>3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97.81</v>
      </c>
      <c r="AC287" s="6">
        <v>1.8400000000000034</v>
      </c>
      <c r="AD287" s="13">
        <v>0.35</v>
      </c>
      <c r="AE287" s="8">
        <v>668.59328624582508</v>
      </c>
      <c r="AF287" s="6">
        <v>674.47596745301632</v>
      </c>
      <c r="AG287" s="6">
        <v>376.44496468436881</v>
      </c>
      <c r="AH287" s="6">
        <v>0</v>
      </c>
      <c r="AI287" s="6">
        <v>1.5475952414921921</v>
      </c>
      <c r="AJ287" s="6"/>
      <c r="AK287" s="6"/>
      <c r="AL287" s="6"/>
      <c r="AM287" s="6"/>
      <c r="AN287" s="6">
        <v>6.6267188373392951</v>
      </c>
      <c r="AO287" s="6">
        <v>2.1644208978335189</v>
      </c>
      <c r="AP287" s="6">
        <v>3.0115597174749507</v>
      </c>
      <c r="AQ287" s="6">
        <v>111.47500000000001</v>
      </c>
      <c r="AR287" s="6"/>
      <c r="AS287" s="6"/>
      <c r="AT287" s="6">
        <v>3.7166363751920648</v>
      </c>
      <c r="AU287" s="6">
        <v>1</v>
      </c>
      <c r="AV287" s="10"/>
      <c r="AW287" s="13">
        <v>101.17139511795244</v>
      </c>
      <c r="AX287" s="1" t="s">
        <v>156</v>
      </c>
      <c r="AY287" s="17">
        <v>9.59900262467192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97.81</v>
      </c>
      <c r="BG287" s="18">
        <v>1.8400000000000034</v>
      </c>
      <c r="BH287" s="18">
        <v>0.35</v>
      </c>
      <c r="BI287" s="15"/>
      <c r="BJ287" s="19">
        <f t="shared" ca="1" si="32"/>
        <v>1</v>
      </c>
      <c r="BK287" s="18">
        <f t="shared" ca="1" si="33"/>
        <v>11.140746882943013</v>
      </c>
      <c r="BL287" s="17">
        <f t="shared" si="34"/>
        <v>7.5726327393762549</v>
      </c>
      <c r="BM287" s="17">
        <f t="shared" ca="1" si="35"/>
        <v>3.2059603552994203</v>
      </c>
      <c r="BN287" s="16">
        <f t="shared" si="36"/>
        <v>3.3543940335833056</v>
      </c>
      <c r="BO287" s="15"/>
      <c r="BP287" s="2"/>
    </row>
    <row r="288" spans="1:68" x14ac:dyDescent="0.2">
      <c r="A288" s="1">
        <v>5.5</v>
      </c>
      <c r="B288" s="1">
        <v>2.42</v>
      </c>
      <c r="C288" s="1">
        <v>5.11E-2</v>
      </c>
      <c r="D288" s="1">
        <v>0.16341</v>
      </c>
      <c r="E288" s="1">
        <v>-0.11631</v>
      </c>
      <c r="F288" s="1">
        <v>2.0238</v>
      </c>
      <c r="G288" s="1">
        <v>1.9982800000000001</v>
      </c>
      <c r="H288" s="15"/>
      <c r="I288" s="11">
        <f t="shared" si="30"/>
        <v>18.044619422572179</v>
      </c>
      <c r="J288" s="10">
        <f t="shared" si="31"/>
        <v>-9.6646194225721782</v>
      </c>
      <c r="K288" s="6">
        <v>106</v>
      </c>
      <c r="L288" s="10">
        <v>1968.7664041994792</v>
      </c>
      <c r="M288" s="10">
        <v>1027.0341207349065</v>
      </c>
      <c r="N288" s="10">
        <v>7.8193350831146109</v>
      </c>
      <c r="O288" s="10">
        <v>6.4127445500279503</v>
      </c>
      <c r="P288" s="10">
        <v>6.4656469369393843</v>
      </c>
      <c r="Q288" s="10">
        <v>0.41102633205587841</v>
      </c>
      <c r="R288" s="10">
        <v>6.3570797487813984</v>
      </c>
      <c r="S288" s="10">
        <v>3.67377686884956</v>
      </c>
      <c r="T288" s="14" t="s">
        <v>33</v>
      </c>
      <c r="U288" s="6">
        <v>3</v>
      </c>
      <c r="V288" s="14" t="s">
        <v>33</v>
      </c>
      <c r="W288" s="6">
        <v>3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97.81</v>
      </c>
      <c r="AC288" s="6">
        <v>1.8400000000000034</v>
      </c>
      <c r="AD288" s="13">
        <v>0.35</v>
      </c>
      <c r="AE288" s="8">
        <v>646.56469369393847</v>
      </c>
      <c r="AF288" s="6">
        <v>648.15083618153642</v>
      </c>
      <c r="AG288" s="6">
        <v>359.92352027045382</v>
      </c>
      <c r="AH288" s="6">
        <v>0</v>
      </c>
      <c r="AI288" s="6">
        <v>1.5730493237743195</v>
      </c>
      <c r="AJ288" s="6"/>
      <c r="AK288" s="6"/>
      <c r="AL288" s="6"/>
      <c r="AM288" s="6"/>
      <c r="AN288" s="6">
        <v>6.4127445500279503</v>
      </c>
      <c r="AO288" s="6">
        <v>2.1054692272633604</v>
      </c>
      <c r="AP288" s="6">
        <v>2.8793881621636306</v>
      </c>
      <c r="AQ288" s="6">
        <v>111.47500000000001</v>
      </c>
      <c r="AR288" s="6"/>
      <c r="AS288" s="6"/>
      <c r="AT288" s="6">
        <v>3.5517678007091065</v>
      </c>
      <c r="AU288" s="6">
        <v>1</v>
      </c>
      <c r="AV288" s="10"/>
      <c r="AW288" s="13">
        <v>97.222625427230469</v>
      </c>
      <c r="AX288" s="1" t="s">
        <v>156</v>
      </c>
      <c r="AY288" s="17">
        <v>9.66461942257218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97.81</v>
      </c>
      <c r="BG288" s="18">
        <v>1.8400000000000034</v>
      </c>
      <c r="BH288" s="18">
        <v>0.35</v>
      </c>
      <c r="BI288" s="15"/>
      <c r="BJ288" s="19">
        <f t="shared" ca="1" si="32"/>
        <v>1</v>
      </c>
      <c r="BK288" s="18">
        <f t="shared" ca="1" si="33"/>
        <v>10.673966179268632</v>
      </c>
      <c r="BL288" s="17">
        <f t="shared" si="34"/>
        <v>7.4987512358389203</v>
      </c>
      <c r="BM288" s="17">
        <f t="shared" ca="1" si="35"/>
        <v>3.2172583787465641</v>
      </c>
      <c r="BN288" s="16">
        <f t="shared" si="36"/>
        <v>3.3617187246231071</v>
      </c>
      <c r="BO288" s="15"/>
      <c r="BP288" s="2"/>
    </row>
    <row r="289" spans="1:68" x14ac:dyDescent="0.2">
      <c r="A289" s="1">
        <v>5.52</v>
      </c>
      <c r="B289" s="1">
        <v>2.27</v>
      </c>
      <c r="C289" s="1">
        <v>5.076E-2</v>
      </c>
      <c r="D289" s="1">
        <v>0.15906000000000001</v>
      </c>
      <c r="E289" s="1">
        <v>-0.11796</v>
      </c>
      <c r="F289" s="1">
        <v>2.0198</v>
      </c>
      <c r="G289" s="1">
        <v>1.9977499999999999</v>
      </c>
      <c r="H289" s="15"/>
      <c r="I289" s="11">
        <f t="shared" si="30"/>
        <v>18.110236220472437</v>
      </c>
      <c r="J289" s="10">
        <f t="shared" si="31"/>
        <v>-9.7302362204724364</v>
      </c>
      <c r="K289" s="6">
        <v>106</v>
      </c>
      <c r="L289" s="10">
        <v>1975.7217847769066</v>
      </c>
      <c r="M289" s="10">
        <v>1029.8950131233578</v>
      </c>
      <c r="N289" s="10">
        <v>7.8477690288713893</v>
      </c>
      <c r="O289" s="10">
        <v>6.1922861934041373</v>
      </c>
      <c r="P289" s="10">
        <v>6.2395895464218016</v>
      </c>
      <c r="Q289" s="10">
        <v>0.39231202868092474</v>
      </c>
      <c r="R289" s="10">
        <v>6.2874653174246493</v>
      </c>
      <c r="S289" s="10">
        <v>3.2849550706711268</v>
      </c>
      <c r="T289" s="14" t="s">
        <v>33</v>
      </c>
      <c r="U289" s="6">
        <v>3</v>
      </c>
      <c r="V289" s="14" t="s">
        <v>33</v>
      </c>
      <c r="W289" s="6">
        <v>3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97.81</v>
      </c>
      <c r="AC289" s="6">
        <v>1.8400000000000034</v>
      </c>
      <c r="AD289" s="13">
        <v>0.35</v>
      </c>
      <c r="AE289" s="8">
        <v>623.95895464218017</v>
      </c>
      <c r="AF289" s="6">
        <v>621.1467090278544</v>
      </c>
      <c r="AG289" s="6">
        <v>342.9692159816351</v>
      </c>
      <c r="AH289" s="6">
        <v>0</v>
      </c>
      <c r="AI289" s="6">
        <v>1.5904660296553346</v>
      </c>
      <c r="AJ289" s="6"/>
      <c r="AK289" s="6"/>
      <c r="AL289" s="6"/>
      <c r="AM289" s="6"/>
      <c r="AN289" s="6">
        <v>6.1922861934041373</v>
      </c>
      <c r="AO289" s="6">
        <v>2.0470745581207423</v>
      </c>
      <c r="AP289" s="6">
        <v>2.7437537278530808</v>
      </c>
      <c r="AQ289" s="6">
        <v>111.47500000000001</v>
      </c>
      <c r="AR289" s="6"/>
      <c r="AS289" s="6"/>
      <c r="AT289" s="6">
        <v>3.3844899978129561</v>
      </c>
      <c r="AU289" s="6">
        <v>1</v>
      </c>
      <c r="AV289" s="10"/>
      <c r="AW289" s="13">
        <v>93.172006354178151</v>
      </c>
      <c r="AX289" s="1" t="s">
        <v>156</v>
      </c>
      <c r="AY289" s="17">
        <v>9.73023622047244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97.81</v>
      </c>
      <c r="BG289" s="18">
        <v>1.8400000000000034</v>
      </c>
      <c r="BH289" s="18">
        <v>0.35</v>
      </c>
      <c r="BI289" s="15"/>
      <c r="BJ289" s="19">
        <f t="shared" ca="1" si="32"/>
        <v>1</v>
      </c>
      <c r="BK289" s="18">
        <f t="shared" ca="1" si="33"/>
        <v>10.1985708972538</v>
      </c>
      <c r="BL289" s="17">
        <f t="shared" si="34"/>
        <v>7.4701503928545048</v>
      </c>
      <c r="BM289" s="17">
        <f t="shared" ca="1" si="35"/>
        <v>3.2312252212746717</v>
      </c>
      <c r="BN289" s="16">
        <f t="shared" si="36"/>
        <v>3.3712094172276781</v>
      </c>
      <c r="BO289" s="15"/>
      <c r="BP289" s="2"/>
    </row>
    <row r="290" spans="1:68" x14ac:dyDescent="0.2">
      <c r="A290" s="1">
        <v>5.54</v>
      </c>
      <c r="B290" s="1">
        <v>2.42</v>
      </c>
      <c r="C290" s="1">
        <v>5.0509999999999999E-2</v>
      </c>
      <c r="D290" s="1">
        <v>0.15742999999999999</v>
      </c>
      <c r="E290" s="1">
        <v>-0.1186</v>
      </c>
      <c r="F290" s="1">
        <v>2.02495</v>
      </c>
      <c r="G290" s="1">
        <v>2.0009000000000001</v>
      </c>
      <c r="H290" s="15"/>
      <c r="I290" s="11">
        <f t="shared" si="30"/>
        <v>18.175853018372703</v>
      </c>
      <c r="J290" s="10">
        <f t="shared" si="31"/>
        <v>-9.7958530183727017</v>
      </c>
      <c r="K290" s="6">
        <v>106</v>
      </c>
      <c r="L290" s="10">
        <v>1982.6771653543346</v>
      </c>
      <c r="M290" s="10">
        <v>1032.7559055118093</v>
      </c>
      <c r="N290" s="10">
        <v>7.8762029746281712</v>
      </c>
      <c r="O290" s="10">
        <v>6.030184460592511</v>
      </c>
      <c r="P290" s="10">
        <v>6.075316067130168</v>
      </c>
      <c r="Q290" s="10">
        <v>0.38529954258870064</v>
      </c>
      <c r="R290" s="10">
        <v>6.3420493408288925</v>
      </c>
      <c r="S290" s="10">
        <v>3.134139342892825</v>
      </c>
      <c r="T290" s="14" t="s">
        <v>33</v>
      </c>
      <c r="U290" s="6">
        <v>3</v>
      </c>
      <c r="V290" s="14" t="s">
        <v>33</v>
      </c>
      <c r="W290" s="6">
        <v>3</v>
      </c>
      <c r="X290" s="14" t="s">
        <v>33</v>
      </c>
      <c r="Y290" s="6">
        <v>3</v>
      </c>
      <c r="Z290" s="14" t="s">
        <v>33</v>
      </c>
      <c r="AA290" s="9">
        <v>3</v>
      </c>
      <c r="AB290" s="7">
        <v>97.81</v>
      </c>
      <c r="AC290" s="6">
        <v>1.8400000000000034</v>
      </c>
      <c r="AD290" s="13">
        <v>0.35</v>
      </c>
      <c r="AE290" s="8">
        <v>607.5316067130168</v>
      </c>
      <c r="AF290" s="6">
        <v>601.41127731251936</v>
      </c>
      <c r="AG290" s="6">
        <v>330.6487050347626</v>
      </c>
      <c r="AH290" s="6">
        <v>0</v>
      </c>
      <c r="AI290" s="6">
        <v>1.5767773889146408</v>
      </c>
      <c r="AJ290" s="6"/>
      <c r="AK290" s="6"/>
      <c r="AL290" s="6"/>
      <c r="AM290" s="6"/>
      <c r="AN290" s="6">
        <v>6.030184460592511</v>
      </c>
      <c r="AO290" s="6">
        <v>2.0108944792495409</v>
      </c>
      <c r="AP290" s="6">
        <v>2.645189640278101</v>
      </c>
      <c r="AQ290" s="6">
        <v>111.47500000000001</v>
      </c>
      <c r="AR290" s="6"/>
      <c r="AS290" s="6"/>
      <c r="AT290" s="6">
        <v>3.2600883001832286</v>
      </c>
      <c r="AU290" s="6">
        <v>1</v>
      </c>
      <c r="AV290" s="10"/>
      <c r="AW290" s="13">
        <v>90.211691596877913</v>
      </c>
      <c r="AX290" s="1" t="s">
        <v>156</v>
      </c>
      <c r="AY290" s="17">
        <v>9.7958530183726999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97.81</v>
      </c>
      <c r="BG290" s="18">
        <v>1.8400000000000034</v>
      </c>
      <c r="BH290" s="18">
        <v>0.35</v>
      </c>
      <c r="BI290" s="15"/>
      <c r="BJ290" s="19">
        <f t="shared" ca="1" si="32"/>
        <v>1</v>
      </c>
      <c r="BK290" s="18">
        <f t="shared" ca="1" si="33"/>
        <v>9.845458074497289</v>
      </c>
      <c r="BL290" s="17">
        <f t="shared" si="34"/>
        <v>7.5787027729167082</v>
      </c>
      <c r="BM290" s="17">
        <f t="shared" ca="1" si="35"/>
        <v>3.2469460900090517</v>
      </c>
      <c r="BN290" s="16">
        <f t="shared" si="36"/>
        <v>3.3827400307522311</v>
      </c>
      <c r="BO290" s="15"/>
      <c r="BP290" s="2"/>
    </row>
    <row r="291" spans="1:68" x14ac:dyDescent="0.2">
      <c r="A291" s="1">
        <v>5.56</v>
      </c>
      <c r="B291" s="1">
        <v>2.27</v>
      </c>
      <c r="C291" s="1">
        <v>5.0569999999999997E-2</v>
      </c>
      <c r="D291" s="1">
        <v>0.15601000000000001</v>
      </c>
      <c r="E291" s="1">
        <v>-0.11897000000000001</v>
      </c>
      <c r="F291" s="1">
        <v>2.0237500000000002</v>
      </c>
      <c r="G291" s="1">
        <v>1.99773</v>
      </c>
      <c r="H291" s="15"/>
      <c r="I291" s="11">
        <f t="shared" si="30"/>
        <v>18.241469816272964</v>
      </c>
      <c r="J291" s="10">
        <f t="shared" si="31"/>
        <v>-9.8614698162729635</v>
      </c>
      <c r="K291" s="6">
        <v>106</v>
      </c>
      <c r="L291" s="10">
        <v>1989.6325459317625</v>
      </c>
      <c r="M291" s="10">
        <v>1035.6167979002607</v>
      </c>
      <c r="N291" s="10">
        <v>7.9046369203849514</v>
      </c>
      <c r="O291" s="10">
        <v>6.0690888764672994</v>
      </c>
      <c r="P291" s="10">
        <v>6.1129649420712013</v>
      </c>
      <c r="Q291" s="10">
        <v>0.37919050562492279</v>
      </c>
      <c r="R291" s="10">
        <v>6.2030538244252558</v>
      </c>
      <c r="S291" s="10">
        <v>3.0469490002709927</v>
      </c>
      <c r="T291" s="14" t="s">
        <v>33</v>
      </c>
      <c r="U291" s="6">
        <v>3</v>
      </c>
      <c r="V291" s="14" t="s">
        <v>33</v>
      </c>
      <c r="W291" s="6">
        <v>3</v>
      </c>
      <c r="X291" s="14" t="s">
        <v>33</v>
      </c>
      <c r="Y291" s="6">
        <v>3</v>
      </c>
      <c r="Z291" s="14" t="s">
        <v>33</v>
      </c>
      <c r="AA291" s="9">
        <v>3</v>
      </c>
      <c r="AB291" s="7">
        <v>97.81</v>
      </c>
      <c r="AC291" s="6">
        <v>1.8400000000000034</v>
      </c>
      <c r="AD291" s="13">
        <v>0.35</v>
      </c>
      <c r="AE291" s="8">
        <v>611.29649420712008</v>
      </c>
      <c r="AF291" s="6">
        <v>605.43141668338046</v>
      </c>
      <c r="AG291" s="6">
        <v>333.47237065534011</v>
      </c>
      <c r="AH291" s="6">
        <v>0</v>
      </c>
      <c r="AI291" s="6">
        <v>1.6121091776801648</v>
      </c>
      <c r="AJ291" s="6"/>
      <c r="AK291" s="6"/>
      <c r="AL291" s="6"/>
      <c r="AM291" s="6"/>
      <c r="AN291" s="6">
        <v>6.0690888764672994</v>
      </c>
      <c r="AO291" s="6">
        <v>2.0142130955111459</v>
      </c>
      <c r="AP291" s="6">
        <v>2.6677789652427206</v>
      </c>
      <c r="AQ291" s="6">
        <v>111.47500000000001</v>
      </c>
      <c r="AR291" s="6"/>
      <c r="AS291" s="6"/>
      <c r="AT291" s="6">
        <v>3.2713912128712206</v>
      </c>
      <c r="AU291" s="6">
        <v>1</v>
      </c>
      <c r="AV291" s="10"/>
      <c r="AW291" s="13">
        <v>90.814712502507078</v>
      </c>
      <c r="AX291" s="1" t="s">
        <v>156</v>
      </c>
      <c r="AY291" s="17">
        <v>9.8614698162729599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97.81</v>
      </c>
      <c r="BG291" s="18">
        <v>1.8400000000000034</v>
      </c>
      <c r="BH291" s="18">
        <v>0.35</v>
      </c>
      <c r="BI291" s="15"/>
      <c r="BJ291" s="19">
        <f t="shared" ca="1" si="32"/>
        <v>1</v>
      </c>
      <c r="BK291" s="18">
        <f t="shared" ca="1" si="33"/>
        <v>9.884251934658641</v>
      </c>
      <c r="BL291" s="17">
        <f t="shared" si="34"/>
        <v>7.4087434762071371</v>
      </c>
      <c r="BM291" s="17">
        <f t="shared" ca="1" si="35"/>
        <v>3.2392800864604268</v>
      </c>
      <c r="BN291" s="16">
        <f t="shared" si="36"/>
        <v>3.3748413973491607</v>
      </c>
      <c r="BO291" s="15"/>
      <c r="BP291" s="2"/>
    </row>
    <row r="292" spans="1:68" x14ac:dyDescent="0.2">
      <c r="A292" s="1">
        <v>5.58</v>
      </c>
      <c r="B292" s="1">
        <v>2.42</v>
      </c>
      <c r="C292" s="1">
        <v>5.0610000000000002E-2</v>
      </c>
      <c r="D292" s="1">
        <v>0.15639</v>
      </c>
      <c r="E292" s="1">
        <v>-0.11824</v>
      </c>
      <c r="F292" s="1">
        <v>2.02155</v>
      </c>
      <c r="G292" s="1">
        <v>1.9924500000000001</v>
      </c>
      <c r="H292" s="15"/>
      <c r="I292" s="11">
        <f t="shared" si="30"/>
        <v>18.307086614173226</v>
      </c>
      <c r="J292" s="10">
        <f t="shared" si="31"/>
        <v>-9.9270866141732252</v>
      </c>
      <c r="K292" s="6">
        <v>106</v>
      </c>
      <c r="L292" s="10">
        <v>1996.5879265091903</v>
      </c>
      <c r="M292" s="10">
        <v>1038.4776902887122</v>
      </c>
      <c r="N292" s="10">
        <v>7.9330708661417315</v>
      </c>
      <c r="O292" s="10">
        <v>6.095025153717164</v>
      </c>
      <c r="P292" s="10">
        <v>6.1413783676498248</v>
      </c>
      <c r="Q292" s="10">
        <v>0.38082531833353939</v>
      </c>
      <c r="R292" s="10">
        <v>6.200974692254194</v>
      </c>
      <c r="S292" s="10">
        <v>3.2189731897681195</v>
      </c>
      <c r="T292" s="14" t="s">
        <v>33</v>
      </c>
      <c r="U292" s="6">
        <v>3</v>
      </c>
      <c r="V292" s="14" t="s">
        <v>33</v>
      </c>
      <c r="W292" s="6">
        <v>3</v>
      </c>
      <c r="X292" s="14" t="s">
        <v>33</v>
      </c>
      <c r="Y292" s="6">
        <v>3</v>
      </c>
      <c r="Z292" s="14" t="s">
        <v>33</v>
      </c>
      <c r="AA292" s="9">
        <v>3</v>
      </c>
      <c r="AB292" s="7">
        <v>97.81</v>
      </c>
      <c r="AC292" s="6">
        <v>1.8400000000000034</v>
      </c>
      <c r="AD292" s="13">
        <v>0.35</v>
      </c>
      <c r="AE292" s="8">
        <v>614.13783676498247</v>
      </c>
      <c r="AF292" s="6">
        <v>608.36503259984045</v>
      </c>
      <c r="AG292" s="6">
        <v>335.60337757373685</v>
      </c>
      <c r="AH292" s="6">
        <v>0</v>
      </c>
      <c r="AI292" s="6">
        <v>1.6126497036814667</v>
      </c>
      <c r="AJ292" s="6"/>
      <c r="AK292" s="6"/>
      <c r="AL292" s="6"/>
      <c r="AM292" s="6"/>
      <c r="AN292" s="6">
        <v>6.095025153717164</v>
      </c>
      <c r="AO292" s="6">
        <v>2.0228213607103456</v>
      </c>
      <c r="AP292" s="6">
        <v>2.684827020589895</v>
      </c>
      <c r="AQ292" s="6">
        <v>111.47500000000001</v>
      </c>
      <c r="AR292" s="6"/>
      <c r="AS292" s="6"/>
      <c r="AT292" s="6">
        <v>3.2764757017792854</v>
      </c>
      <c r="AU292" s="6">
        <v>1</v>
      </c>
      <c r="AV292" s="10"/>
      <c r="AW292" s="13">
        <v>91.25475488997607</v>
      </c>
      <c r="AX292" s="1" t="s">
        <v>156</v>
      </c>
      <c r="AY292" s="17">
        <v>9.9270866141732306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97.81</v>
      </c>
      <c r="BG292" s="18">
        <v>1.8400000000000034</v>
      </c>
      <c r="BH292" s="18">
        <v>0.35</v>
      </c>
      <c r="BI292" s="15"/>
      <c r="BJ292" s="19">
        <f t="shared" ca="1" si="32"/>
        <v>1</v>
      </c>
      <c r="BK292" s="18">
        <f t="shared" ca="1" si="33"/>
        <v>9.9050455344214008</v>
      </c>
      <c r="BL292" s="17">
        <f t="shared" si="34"/>
        <v>7.4046095375780689</v>
      </c>
      <c r="BM292" s="17">
        <f t="shared" ca="1" si="35"/>
        <v>3.2384263865203518</v>
      </c>
      <c r="BN292" s="16">
        <f t="shared" si="36"/>
        <v>3.3731381092134312</v>
      </c>
      <c r="BO292" s="15"/>
      <c r="BP292" s="2"/>
    </row>
    <row r="293" spans="1:68" x14ac:dyDescent="0.2">
      <c r="A293" s="1">
        <v>5.6</v>
      </c>
      <c r="B293" s="1">
        <v>2.27</v>
      </c>
      <c r="C293" s="1">
        <v>5.0700000000000002E-2</v>
      </c>
      <c r="D293" s="1">
        <v>0.15694</v>
      </c>
      <c r="E293" s="1">
        <v>-0.11763999999999999</v>
      </c>
      <c r="F293" s="1">
        <v>2.0232800000000002</v>
      </c>
      <c r="G293" s="1">
        <v>1.9965999999999999</v>
      </c>
      <c r="H293" s="15"/>
      <c r="I293" s="11">
        <f t="shared" si="30"/>
        <v>18.372703412073488</v>
      </c>
      <c r="J293" s="10">
        <f t="shared" si="31"/>
        <v>-9.992703412073487</v>
      </c>
      <c r="K293" s="6">
        <v>106</v>
      </c>
      <c r="L293" s="10">
        <v>2003.5433070866181</v>
      </c>
      <c r="M293" s="10">
        <v>1041.3385826771637</v>
      </c>
      <c r="N293" s="10">
        <v>7.9615048118985117</v>
      </c>
      <c r="O293" s="10">
        <v>6.153381777529348</v>
      </c>
      <c r="P293" s="10">
        <v>6.201771003787016</v>
      </c>
      <c r="Q293" s="10">
        <v>0.3831914946223266</v>
      </c>
      <c r="R293" s="10">
        <v>6.1787430459514976</v>
      </c>
      <c r="S293" s="10">
        <v>3.3603629345602779</v>
      </c>
      <c r="T293" s="14" t="s">
        <v>33</v>
      </c>
      <c r="U293" s="6">
        <v>3</v>
      </c>
      <c r="V293" s="14" t="s">
        <v>33</v>
      </c>
      <c r="W293" s="6">
        <v>3</v>
      </c>
      <c r="X293" s="14" t="s">
        <v>33</v>
      </c>
      <c r="Y293" s="6">
        <v>3</v>
      </c>
      <c r="Z293" s="14" t="s">
        <v>33</v>
      </c>
      <c r="AA293" s="9">
        <v>3</v>
      </c>
      <c r="AB293" s="7">
        <v>97.81</v>
      </c>
      <c r="AC293" s="6">
        <v>1.8400000000000034</v>
      </c>
      <c r="AD293" s="13">
        <v>0.35</v>
      </c>
      <c r="AE293" s="8">
        <v>620.17710037870154</v>
      </c>
      <c r="AF293" s="6">
        <v>615.06090858201424</v>
      </c>
      <c r="AG293" s="6">
        <v>340.13282528402618</v>
      </c>
      <c r="AH293" s="6">
        <v>0</v>
      </c>
      <c r="AI293" s="6">
        <v>1.6184521553380193</v>
      </c>
      <c r="AJ293" s="6"/>
      <c r="AK293" s="6"/>
      <c r="AL293" s="6"/>
      <c r="AM293" s="6"/>
      <c r="AN293" s="6">
        <v>6.153381777529348</v>
      </c>
      <c r="AO293" s="6">
        <v>2.0382283561067518</v>
      </c>
      <c r="AP293" s="6">
        <v>2.7210626022722098</v>
      </c>
      <c r="AQ293" s="6">
        <v>111.47500000000001</v>
      </c>
      <c r="AR293" s="6"/>
      <c r="AS293" s="6"/>
      <c r="AT293" s="6">
        <v>3.3027359662517002</v>
      </c>
      <c r="AU293" s="6">
        <v>1</v>
      </c>
      <c r="AV293" s="10"/>
      <c r="AW293" s="13">
        <v>92.259136287302127</v>
      </c>
      <c r="AX293" s="1" t="s">
        <v>156</v>
      </c>
      <c r="AY293" s="17">
        <v>9.9927034120734906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97.81</v>
      </c>
      <c r="BG293" s="18">
        <v>1.8400000000000034</v>
      </c>
      <c r="BH293" s="18">
        <v>0.35</v>
      </c>
      <c r="BI293" s="15"/>
      <c r="BJ293" s="19">
        <f t="shared" ca="1" si="32"/>
        <v>1</v>
      </c>
      <c r="BK293" s="18">
        <f t="shared" ca="1" si="33"/>
        <v>9.9871443097308408</v>
      </c>
      <c r="BL293" s="17">
        <f t="shared" si="34"/>
        <v>7.3690681250636629</v>
      </c>
      <c r="BM293" s="17">
        <f t="shared" ca="1" si="35"/>
        <v>3.2343394084097037</v>
      </c>
      <c r="BN293" s="16">
        <f t="shared" si="36"/>
        <v>3.3687970980249933</v>
      </c>
      <c r="BO293" s="15"/>
      <c r="BP293" s="2"/>
    </row>
    <row r="294" spans="1:68" x14ac:dyDescent="0.2">
      <c r="A294" s="1">
        <v>5.62</v>
      </c>
      <c r="B294" s="1">
        <v>2.42</v>
      </c>
      <c r="C294" s="1">
        <v>5.0970000000000001E-2</v>
      </c>
      <c r="D294" s="1">
        <v>0.16139000000000001</v>
      </c>
      <c r="E294" s="1">
        <v>-0.11718000000000001</v>
      </c>
      <c r="F294" s="1">
        <v>2.0237500000000002</v>
      </c>
      <c r="G294" s="1">
        <v>1.9936799999999999</v>
      </c>
      <c r="H294" s="15"/>
      <c r="I294" s="11">
        <f t="shared" si="30"/>
        <v>18.438320209973753</v>
      </c>
      <c r="J294" s="10">
        <f t="shared" si="31"/>
        <v>-10.058320209973752</v>
      </c>
      <c r="K294" s="6">
        <v>106</v>
      </c>
      <c r="L294" s="10">
        <v>2010.4986876640462</v>
      </c>
      <c r="M294" s="10">
        <v>1044.1994750656152</v>
      </c>
      <c r="N294" s="10">
        <v>7.9899387576552918</v>
      </c>
      <c r="O294" s="10">
        <v>6.3284516489659053</v>
      </c>
      <c r="P294" s="10">
        <v>6.3784018180060791</v>
      </c>
      <c r="Q294" s="10">
        <v>0.40233601186796891</v>
      </c>
      <c r="R294" s="10">
        <v>6.3077871753420069</v>
      </c>
      <c r="S294" s="10">
        <v>3.4687617389009295</v>
      </c>
      <c r="T294" s="14" t="s">
        <v>33</v>
      </c>
      <c r="U294" s="6">
        <v>3</v>
      </c>
      <c r="V294" s="14" t="s">
        <v>33</v>
      </c>
      <c r="W294" s="6">
        <v>3</v>
      </c>
      <c r="X294" s="14" t="s">
        <v>33</v>
      </c>
      <c r="Y294" s="6">
        <v>3</v>
      </c>
      <c r="Z294" s="14" t="s">
        <v>33</v>
      </c>
      <c r="AA294" s="9">
        <v>3</v>
      </c>
      <c r="AB294" s="7">
        <v>97.81</v>
      </c>
      <c r="AC294" s="6">
        <v>1.8400000000000034</v>
      </c>
      <c r="AD294" s="13">
        <v>0.35</v>
      </c>
      <c r="AE294" s="8">
        <v>637.84018180060798</v>
      </c>
      <c r="AF294" s="6">
        <v>635.43186433852588</v>
      </c>
      <c r="AG294" s="6">
        <v>353.38013635045593</v>
      </c>
      <c r="AH294" s="6">
        <v>0</v>
      </c>
      <c r="AI294" s="6">
        <v>1.5853420101254132</v>
      </c>
      <c r="AJ294" s="6"/>
      <c r="AK294" s="6"/>
      <c r="AL294" s="6"/>
      <c r="AM294" s="6"/>
      <c r="AN294" s="6">
        <v>6.3284516489659053</v>
      </c>
      <c r="AO294" s="6">
        <v>2.0911343305984214</v>
      </c>
      <c r="AP294" s="6">
        <v>2.8270410908036476</v>
      </c>
      <c r="AQ294" s="6">
        <v>111.47500000000001</v>
      </c>
      <c r="AR294" s="6"/>
      <c r="AS294" s="6"/>
      <c r="AT294" s="6">
        <v>3.4057492693694087</v>
      </c>
      <c r="AU294" s="6">
        <v>1</v>
      </c>
      <c r="AV294" s="10"/>
      <c r="AW294" s="13">
        <v>95.314779650778888</v>
      </c>
      <c r="AX294" s="1" t="s">
        <v>156</v>
      </c>
      <c r="AY294" s="17">
        <v>10.0583202099738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97.81</v>
      </c>
      <c r="BG294" s="18">
        <v>1.8400000000000034</v>
      </c>
      <c r="BH294" s="18">
        <v>0.35</v>
      </c>
      <c r="BI294" s="15"/>
      <c r="BJ294" s="19">
        <f t="shared" ca="1" si="32"/>
        <v>1</v>
      </c>
      <c r="BK294" s="18">
        <f t="shared" ca="1" si="33"/>
        <v>10.291429180878335</v>
      </c>
      <c r="BL294" s="17">
        <f t="shared" si="34"/>
        <v>7.4878949332219484</v>
      </c>
      <c r="BM294" s="17">
        <f t="shared" ca="1" si="35"/>
        <v>3.2288958582866605</v>
      </c>
      <c r="BN294" s="16">
        <f t="shared" si="36"/>
        <v>3.3644017662574428</v>
      </c>
      <c r="BO294" s="15"/>
      <c r="BP294" s="2"/>
    </row>
    <row r="295" spans="1:68" x14ac:dyDescent="0.2">
      <c r="A295" s="1">
        <v>5.64</v>
      </c>
      <c r="B295" s="1">
        <v>2.27</v>
      </c>
      <c r="C295" s="1">
        <v>5.1110000000000003E-2</v>
      </c>
      <c r="D295" s="1">
        <v>0.16697000000000001</v>
      </c>
      <c r="E295" s="1">
        <v>-0.11691</v>
      </c>
      <c r="F295" s="1">
        <v>2.0253800000000002</v>
      </c>
      <c r="G295" s="1">
        <v>1.99678</v>
      </c>
      <c r="H295" s="15"/>
      <c r="I295" s="11">
        <f t="shared" si="30"/>
        <v>18.503937007874015</v>
      </c>
      <c r="J295" s="10">
        <f t="shared" si="31"/>
        <v>-10.123937007874014</v>
      </c>
      <c r="K295" s="6">
        <v>106</v>
      </c>
      <c r="L295" s="10">
        <v>2017.454068241474</v>
      </c>
      <c r="M295" s="10">
        <v>1047.0603674540666</v>
      </c>
      <c r="N295" s="10">
        <v>8.0183727034120729</v>
      </c>
      <c r="O295" s="10">
        <v>6.4192286193404167</v>
      </c>
      <c r="P295" s="10">
        <v>6.4700949939268435</v>
      </c>
      <c r="Q295" s="10">
        <v>0.42634194585239216</v>
      </c>
      <c r="R295" s="10">
        <v>6.5894232813054234</v>
      </c>
      <c r="S295" s="10">
        <v>3.5323871240574016</v>
      </c>
      <c r="T295" s="14" t="s">
        <v>33</v>
      </c>
      <c r="U295" s="6">
        <v>3</v>
      </c>
      <c r="V295" s="14" t="s">
        <v>33</v>
      </c>
      <c r="W295" s="6">
        <v>3</v>
      </c>
      <c r="X295" s="14" t="s">
        <v>33</v>
      </c>
      <c r="Y295" s="6">
        <v>3</v>
      </c>
      <c r="Z295" s="14" t="s">
        <v>33</v>
      </c>
      <c r="AA295" s="9">
        <v>3</v>
      </c>
      <c r="AB295" s="7">
        <v>97.81</v>
      </c>
      <c r="AC295" s="6">
        <v>1.8400000000000034</v>
      </c>
      <c r="AD295" s="13">
        <v>0.35</v>
      </c>
      <c r="AE295" s="8">
        <v>647.00949939268435</v>
      </c>
      <c r="AF295" s="6">
        <v>645.81015676582592</v>
      </c>
      <c r="AG295" s="6">
        <v>360.25712454451326</v>
      </c>
      <c r="AH295" s="6">
        <v>0</v>
      </c>
      <c r="AI295" s="6">
        <v>1.517583492984975</v>
      </c>
      <c r="AJ295" s="6"/>
      <c r="AK295" s="6"/>
      <c r="AL295" s="6"/>
      <c r="AM295" s="6"/>
      <c r="AN295" s="6">
        <v>6.4192286193404167</v>
      </c>
      <c r="AO295" s="6">
        <v>2.1317060579881963</v>
      </c>
      <c r="AP295" s="6">
        <v>2.882056996356106</v>
      </c>
      <c r="AQ295" s="6">
        <v>111.47500000000001</v>
      </c>
      <c r="AR295" s="6"/>
      <c r="AS295" s="6"/>
      <c r="AT295" s="6">
        <v>3.4521193680617839</v>
      </c>
      <c r="AU295" s="6">
        <v>1</v>
      </c>
      <c r="AV295" s="10"/>
      <c r="AW295" s="13">
        <v>96.871523514873886</v>
      </c>
      <c r="AX295" s="1" t="s">
        <v>156</v>
      </c>
      <c r="AY295" s="17">
        <v>10.123937007874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97.81</v>
      </c>
      <c r="BG295" s="18">
        <v>1.8400000000000034</v>
      </c>
      <c r="BH295" s="18">
        <v>0.35</v>
      </c>
      <c r="BI295" s="15"/>
      <c r="BJ295" s="19">
        <f t="shared" ca="1" si="32"/>
        <v>1</v>
      </c>
      <c r="BK295" s="18">
        <f t="shared" ca="1" si="33"/>
        <v>10.431811058010828</v>
      </c>
      <c r="BL295" s="17">
        <f t="shared" si="34"/>
        <v>7.8065046887543623</v>
      </c>
      <c r="BM295" s="17">
        <f t="shared" ca="1" si="35"/>
        <v>3.2362034996998079</v>
      </c>
      <c r="BN295" s="16">
        <f t="shared" si="36"/>
        <v>3.3708865864814177</v>
      </c>
      <c r="BO295" s="15"/>
      <c r="BP295" s="2"/>
    </row>
    <row r="296" spans="1:68" x14ac:dyDescent="0.2">
      <c r="A296" s="1">
        <v>5.66</v>
      </c>
      <c r="B296" s="1">
        <v>2.42</v>
      </c>
      <c r="C296" s="1">
        <v>5.1220000000000002E-2</v>
      </c>
      <c r="D296" s="1">
        <v>0.16880999999999999</v>
      </c>
      <c r="E296" s="1">
        <v>-0.11741</v>
      </c>
      <c r="F296" s="1">
        <v>2.0210499999999998</v>
      </c>
      <c r="G296" s="1">
        <v>1.98878</v>
      </c>
      <c r="H296" s="15"/>
      <c r="I296" s="11">
        <f t="shared" si="30"/>
        <v>18.569553805774277</v>
      </c>
      <c r="J296" s="10">
        <f t="shared" si="31"/>
        <v>-10.189553805774276</v>
      </c>
      <c r="K296" s="6">
        <v>106</v>
      </c>
      <c r="L296" s="10">
        <v>2024.4094488189019</v>
      </c>
      <c r="M296" s="10">
        <v>1049.9212598425181</v>
      </c>
      <c r="N296" s="10">
        <v>8.0468066491688521</v>
      </c>
      <c r="O296" s="10">
        <v>6.4905533817775316</v>
      </c>
      <c r="P296" s="10">
        <v>6.5397230794264525</v>
      </c>
      <c r="Q296" s="10">
        <v>0.43425788107306212</v>
      </c>
      <c r="R296" s="10">
        <v>6.6403099305413935</v>
      </c>
      <c r="S296" s="10">
        <v>3.4145623367306035</v>
      </c>
      <c r="T296" s="14" t="s">
        <v>33</v>
      </c>
      <c r="U296" s="6">
        <v>3</v>
      </c>
      <c r="V296" s="14" t="s">
        <v>33</v>
      </c>
      <c r="W296" s="6">
        <v>3</v>
      </c>
      <c r="X296" s="14" t="s">
        <v>33</v>
      </c>
      <c r="Y296" s="6">
        <v>3</v>
      </c>
      <c r="Z296" s="14" t="s">
        <v>33</v>
      </c>
      <c r="AA296" s="9">
        <v>3</v>
      </c>
      <c r="AB296" s="7">
        <v>97.81</v>
      </c>
      <c r="AC296" s="6">
        <v>1.8400000000000034</v>
      </c>
      <c r="AD296" s="13">
        <v>0.35</v>
      </c>
      <c r="AE296" s="8">
        <v>653.97230794264522</v>
      </c>
      <c r="AF296" s="6">
        <v>653.59255620240185</v>
      </c>
      <c r="AG296" s="6">
        <v>365.47923095698394</v>
      </c>
      <c r="AH296" s="6">
        <v>0</v>
      </c>
      <c r="AI296" s="6">
        <v>1.5059538040545475</v>
      </c>
      <c r="AJ296" s="6"/>
      <c r="AK296" s="6"/>
      <c r="AL296" s="6"/>
      <c r="AM296" s="6"/>
      <c r="AN296" s="6">
        <v>6.4905533817775316</v>
      </c>
      <c r="AO296" s="6">
        <v>2.1537053783536644</v>
      </c>
      <c r="AP296" s="6">
        <v>2.9238338476558714</v>
      </c>
      <c r="AQ296" s="6">
        <v>111.47500000000001</v>
      </c>
      <c r="AR296" s="6"/>
      <c r="AS296" s="6"/>
      <c r="AT296" s="6">
        <v>3.4836828629798369</v>
      </c>
      <c r="AU296" s="6">
        <v>1</v>
      </c>
      <c r="AV296" s="10"/>
      <c r="AW296" s="13">
        <v>98.038883430360272</v>
      </c>
      <c r="AX296" s="1" t="s">
        <v>156</v>
      </c>
      <c r="AY296" s="17">
        <v>10.189553805774301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97.81</v>
      </c>
      <c r="BG296" s="18">
        <v>1.8400000000000034</v>
      </c>
      <c r="BH296" s="18">
        <v>0.35</v>
      </c>
      <c r="BI296" s="15"/>
      <c r="BJ296" s="19">
        <f t="shared" ca="1" si="32"/>
        <v>1</v>
      </c>
      <c r="BK296" s="18">
        <f t="shared" ca="1" si="33"/>
        <v>10.529395996507578</v>
      </c>
      <c r="BL296" s="17">
        <f t="shared" si="34"/>
        <v>7.8562901682436195</v>
      </c>
      <c r="BM296" s="17">
        <f t="shared" ca="1" si="35"/>
        <v>3.2349457436564766</v>
      </c>
      <c r="BN296" s="16">
        <f t="shared" si="36"/>
        <v>3.3692097881406569</v>
      </c>
      <c r="BO296" s="15"/>
      <c r="BP296" s="2"/>
    </row>
    <row r="297" spans="1:68" x14ac:dyDescent="0.2">
      <c r="A297" s="1">
        <v>5.68</v>
      </c>
      <c r="B297" s="1">
        <v>2.27</v>
      </c>
      <c r="C297" s="1">
        <v>5.0840000000000003E-2</v>
      </c>
      <c r="D297" s="1">
        <v>0.16805</v>
      </c>
      <c r="E297" s="1">
        <v>-0.11856</v>
      </c>
      <c r="F297" s="1">
        <v>2.0207000000000002</v>
      </c>
      <c r="G297" s="1">
        <v>1.9872000000000001</v>
      </c>
      <c r="H297" s="15"/>
      <c r="I297" s="11">
        <f t="shared" si="30"/>
        <v>18.635170603674538</v>
      </c>
      <c r="J297" s="10">
        <f t="shared" si="31"/>
        <v>-10.255170603674538</v>
      </c>
      <c r="K297" s="6">
        <v>106</v>
      </c>
      <c r="L297" s="10">
        <v>2031.3648293963297</v>
      </c>
      <c r="M297" s="10">
        <v>1052.7821522309696</v>
      </c>
      <c r="N297" s="10">
        <v>8.0752405949256332</v>
      </c>
      <c r="O297" s="10">
        <v>6.2441587479038612</v>
      </c>
      <c r="P297" s="10">
        <v>6.2894260885965183</v>
      </c>
      <c r="Q297" s="10">
        <v>0.43098825565582888</v>
      </c>
      <c r="R297" s="10">
        <v>6.8525847920728742</v>
      </c>
      <c r="S297" s="10">
        <v>3.1435653258789684</v>
      </c>
      <c r="T297" s="14" t="s">
        <v>33</v>
      </c>
      <c r="U297" s="6">
        <v>3</v>
      </c>
      <c r="V297" s="14" t="s">
        <v>33</v>
      </c>
      <c r="W297" s="6">
        <v>3</v>
      </c>
      <c r="X297" s="14" t="s">
        <v>33</v>
      </c>
      <c r="Y297" s="6">
        <v>3</v>
      </c>
      <c r="Z297" s="14" t="s">
        <v>33</v>
      </c>
      <c r="AA297" s="9">
        <v>3</v>
      </c>
      <c r="AB297" s="7">
        <v>97.81</v>
      </c>
      <c r="AC297" s="6">
        <v>1.8400000000000034</v>
      </c>
      <c r="AD297" s="13">
        <v>0.35</v>
      </c>
      <c r="AE297" s="8">
        <v>628.94260885965184</v>
      </c>
      <c r="AF297" s="6">
        <v>623.73671136491384</v>
      </c>
      <c r="AG297" s="6">
        <v>346.70695664473885</v>
      </c>
      <c r="AH297" s="6">
        <v>0</v>
      </c>
      <c r="AI297" s="6">
        <v>1.4593033582843193</v>
      </c>
      <c r="AJ297" s="6"/>
      <c r="AK297" s="6"/>
      <c r="AL297" s="6"/>
      <c r="AM297" s="6"/>
      <c r="AN297" s="6">
        <v>6.2441587479038612</v>
      </c>
      <c r="AO297" s="6">
        <v>2.1043925728751152</v>
      </c>
      <c r="AP297" s="6">
        <v>2.7736556531579111</v>
      </c>
      <c r="AQ297" s="6">
        <v>111.47500000000001</v>
      </c>
      <c r="AR297" s="6"/>
      <c r="AS297" s="6"/>
      <c r="AT297" s="6">
        <v>3.3053159694973564</v>
      </c>
      <c r="AU297" s="6">
        <v>1</v>
      </c>
      <c r="AV297" s="10"/>
      <c r="AW297" s="13">
        <v>93.56050670473708</v>
      </c>
      <c r="AX297" s="1" t="s">
        <v>156</v>
      </c>
      <c r="AY297" s="17">
        <v>10.2551706036745</v>
      </c>
      <c r="AZ297" s="12">
        <v>100</v>
      </c>
      <c r="BA297" s="12">
        <v>0</v>
      </c>
      <c r="BB297" s="12">
        <v>0</v>
      </c>
      <c r="BC297" s="12">
        <v>100</v>
      </c>
      <c r="BD297" s="12">
        <v>0</v>
      </c>
      <c r="BE297" s="12">
        <v>0</v>
      </c>
      <c r="BF297" s="18">
        <v>97.81</v>
      </c>
      <c r="BG297" s="18">
        <v>1.8400000000000034</v>
      </c>
      <c r="BH297" s="18">
        <v>0.35</v>
      </c>
      <c r="BI297" s="15"/>
      <c r="BJ297" s="19">
        <f t="shared" ca="1" si="32"/>
        <v>1</v>
      </c>
      <c r="BK297" s="18">
        <f t="shared" ca="1" si="33"/>
        <v>10.018679862158889</v>
      </c>
      <c r="BL297" s="17">
        <f t="shared" si="34"/>
        <v>8.172339846339975</v>
      </c>
      <c r="BM297" s="17">
        <f t="shared" ca="1" si="35"/>
        <v>3.2624834158113165</v>
      </c>
      <c r="BN297" s="16">
        <f t="shared" si="36"/>
        <v>3.3909733836696199</v>
      </c>
      <c r="BO297" s="15"/>
      <c r="BP297" s="2"/>
    </row>
    <row r="298" spans="1:68" x14ac:dyDescent="0.2">
      <c r="A298" s="1">
        <v>5.7</v>
      </c>
      <c r="B298" s="1">
        <v>2.27</v>
      </c>
      <c r="C298" s="1">
        <v>5.0900000000000001E-2</v>
      </c>
      <c r="D298" s="1">
        <v>0.16511000000000001</v>
      </c>
      <c r="E298" s="1">
        <v>-0.11967999999999999</v>
      </c>
      <c r="F298" s="1">
        <v>2.0241799999999999</v>
      </c>
      <c r="G298" s="1">
        <v>1.9943500000000001</v>
      </c>
      <c r="H298" s="15"/>
      <c r="I298" s="11">
        <f t="shared" si="30"/>
        <v>18.700787401574804</v>
      </c>
      <c r="J298" s="10">
        <f t="shared" si="31"/>
        <v>-10.320787401574803</v>
      </c>
      <c r="K298" s="6">
        <v>106</v>
      </c>
      <c r="L298" s="10">
        <v>2038.3202099737578</v>
      </c>
      <c r="M298" s="10">
        <v>1055.6430446194211</v>
      </c>
      <c r="N298" s="10">
        <v>8.1036745406824142</v>
      </c>
      <c r="O298" s="10">
        <v>6.2830631637786505</v>
      </c>
      <c r="P298" s="10">
        <v>6.3245299481312944</v>
      </c>
      <c r="Q298" s="10">
        <v>0.41833996785758437</v>
      </c>
      <c r="R298" s="10">
        <v>6.6145622091834833</v>
      </c>
      <c r="S298" s="10">
        <v>2.879637802266942</v>
      </c>
      <c r="T298" s="14" t="s">
        <v>33</v>
      </c>
      <c r="U298" s="6">
        <v>3</v>
      </c>
      <c r="V298" s="14" t="s">
        <v>33</v>
      </c>
      <c r="W298" s="6">
        <v>3</v>
      </c>
      <c r="X298" s="14" t="s">
        <v>33</v>
      </c>
      <c r="Y298" s="6">
        <v>3</v>
      </c>
      <c r="Z298" s="14" t="s">
        <v>33</v>
      </c>
      <c r="AA298" s="9">
        <v>3</v>
      </c>
      <c r="AB298" s="7">
        <v>97.81</v>
      </c>
      <c r="AC298" s="6">
        <v>1.8400000000000034</v>
      </c>
      <c r="AD298" s="13">
        <v>0.35</v>
      </c>
      <c r="AE298" s="8">
        <v>632.45299481312941</v>
      </c>
      <c r="AF298" s="6">
        <v>627.45743715856815</v>
      </c>
      <c r="AG298" s="6">
        <v>349.33974610984706</v>
      </c>
      <c r="AH298" s="6">
        <v>0</v>
      </c>
      <c r="AI298" s="6">
        <v>1.5118158517152147</v>
      </c>
      <c r="AJ298" s="6"/>
      <c r="AK298" s="6"/>
      <c r="AL298" s="6"/>
      <c r="AM298" s="6"/>
      <c r="AN298" s="6">
        <v>6.2830631637786505</v>
      </c>
      <c r="AO298" s="6">
        <v>2.1017889618941208</v>
      </c>
      <c r="AP298" s="6">
        <v>2.7947179688787767</v>
      </c>
      <c r="AQ298" s="6">
        <v>111.47500000000001</v>
      </c>
      <c r="AR298" s="6"/>
      <c r="AS298" s="6"/>
      <c r="AT298" s="6">
        <v>3.3145570128797339</v>
      </c>
      <c r="AU298" s="6">
        <v>1</v>
      </c>
      <c r="AV298" s="10"/>
      <c r="AW298" s="13">
        <v>94.11861557378522</v>
      </c>
      <c r="AX298" s="1" t="s">
        <v>156</v>
      </c>
      <c r="AY298" s="17">
        <v>10.320787401574799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97.81</v>
      </c>
      <c r="BG298" s="18">
        <v>1.8400000000000034</v>
      </c>
      <c r="BH298" s="18">
        <v>0.35</v>
      </c>
      <c r="BI298" s="15"/>
      <c r="BJ298" s="19">
        <f t="shared" ca="1" si="32"/>
        <v>1</v>
      </c>
      <c r="BK298" s="18">
        <f t="shared" ca="1" si="33"/>
        <v>10.051446594918076</v>
      </c>
      <c r="BL298" s="17">
        <f t="shared" si="34"/>
        <v>7.8852178118771903</v>
      </c>
      <c r="BM298" s="17">
        <f t="shared" ca="1" si="35"/>
        <v>3.2512760647692529</v>
      </c>
      <c r="BN298" s="16">
        <f t="shared" si="36"/>
        <v>3.3797598450942932</v>
      </c>
      <c r="BO298" s="15"/>
      <c r="BP298" s="2"/>
    </row>
    <row r="299" spans="1:68" x14ac:dyDescent="0.2">
      <c r="A299" s="1">
        <v>5.72</v>
      </c>
      <c r="B299" s="1">
        <v>2.42</v>
      </c>
      <c r="C299" s="1">
        <v>5.0889999999999998E-2</v>
      </c>
      <c r="D299" s="1">
        <v>0.15517</v>
      </c>
      <c r="E299" s="1">
        <v>-0.12064</v>
      </c>
      <c r="F299" s="1">
        <v>2.0273300000000001</v>
      </c>
      <c r="G299" s="1">
        <v>1.9990300000000001</v>
      </c>
      <c r="H299" s="15"/>
      <c r="I299" s="11">
        <f t="shared" si="30"/>
        <v>18.766404199475065</v>
      </c>
      <c r="J299" s="10">
        <f t="shared" si="31"/>
        <v>-10.386404199475065</v>
      </c>
      <c r="K299" s="6">
        <v>106</v>
      </c>
      <c r="L299" s="10">
        <v>2045.2755905511856</v>
      </c>
      <c r="M299" s="10">
        <v>1058.5039370078725</v>
      </c>
      <c r="N299" s="10">
        <v>8.1321084864391953</v>
      </c>
      <c r="O299" s="10">
        <v>6.2765790944661815</v>
      </c>
      <c r="P299" s="10">
        <v>6.3147882590988145</v>
      </c>
      <c r="Q299" s="10">
        <v>0.37557670911113861</v>
      </c>
      <c r="R299" s="10">
        <v>5.9475740705950022</v>
      </c>
      <c r="S299" s="10">
        <v>2.6534142105994891</v>
      </c>
      <c r="T299" s="14" t="s">
        <v>33</v>
      </c>
      <c r="U299" s="6">
        <v>3</v>
      </c>
      <c r="V299" s="14" t="s">
        <v>33</v>
      </c>
      <c r="W299" s="6">
        <v>3</v>
      </c>
      <c r="X299" s="14" t="s">
        <v>33</v>
      </c>
      <c r="Y299" s="6">
        <v>3</v>
      </c>
      <c r="Z299" s="14" t="s">
        <v>33</v>
      </c>
      <c r="AA299" s="9">
        <v>3</v>
      </c>
      <c r="AB299" s="7">
        <v>97.81</v>
      </c>
      <c r="AC299" s="6">
        <v>1.8400000000000034</v>
      </c>
      <c r="AD299" s="13">
        <v>0.35</v>
      </c>
      <c r="AE299" s="8">
        <v>631.47882590988149</v>
      </c>
      <c r="AF299" s="6">
        <v>625.90221606195723</v>
      </c>
      <c r="AG299" s="6">
        <v>348.60911943241109</v>
      </c>
      <c r="AH299" s="6">
        <v>0</v>
      </c>
      <c r="AI299" s="6">
        <v>1.6813577908075701</v>
      </c>
      <c r="AJ299" s="6"/>
      <c r="AK299" s="6"/>
      <c r="AL299" s="6"/>
      <c r="AM299" s="6"/>
      <c r="AN299" s="6">
        <v>6.2765790944661815</v>
      </c>
      <c r="AO299" s="6">
        <v>2.0627620956479786</v>
      </c>
      <c r="AP299" s="6">
        <v>2.7888729554592886</v>
      </c>
      <c r="AQ299" s="6">
        <v>111.47500000000001</v>
      </c>
      <c r="AR299" s="6"/>
      <c r="AS299" s="6"/>
      <c r="AT299" s="6">
        <v>3.294573008484766</v>
      </c>
      <c r="AU299" s="6">
        <v>1</v>
      </c>
      <c r="AV299" s="10"/>
      <c r="AW299" s="13">
        <v>93.885332409293582</v>
      </c>
      <c r="AX299" s="1" t="s">
        <v>156</v>
      </c>
      <c r="AY299" s="17">
        <v>10.3864041994751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97.81</v>
      </c>
      <c r="BG299" s="18">
        <v>1.8400000000000034</v>
      </c>
      <c r="BH299" s="18">
        <v>0.35</v>
      </c>
      <c r="BI299" s="15"/>
      <c r="BJ299" s="19">
        <f t="shared" ca="1" si="32"/>
        <v>1</v>
      </c>
      <c r="BK299" s="18">
        <f t="shared" ca="1" si="33"/>
        <v>9.9993023715770288</v>
      </c>
      <c r="BL299" s="17">
        <f t="shared" si="34"/>
        <v>7.0968637735936504</v>
      </c>
      <c r="BM299" s="17">
        <f t="shared" ca="1" si="35"/>
        <v>3.2234090641680004</v>
      </c>
      <c r="BN299" s="16">
        <f t="shared" si="36"/>
        <v>3.3526304893446288</v>
      </c>
      <c r="BO299" s="15"/>
      <c r="BP299" s="2"/>
    </row>
    <row r="300" spans="1:68" x14ac:dyDescent="0.2">
      <c r="A300" s="1">
        <v>5.74</v>
      </c>
      <c r="B300" s="1">
        <v>2.42</v>
      </c>
      <c r="C300" s="1">
        <v>5.0630000000000001E-2</v>
      </c>
      <c r="D300" s="1">
        <v>0.16256999999999999</v>
      </c>
      <c r="E300" s="1">
        <v>-0.12119000000000001</v>
      </c>
      <c r="F300" s="1">
        <v>2.0254500000000002</v>
      </c>
      <c r="G300" s="1">
        <v>1.99275</v>
      </c>
      <c r="H300" s="15"/>
      <c r="I300" s="11">
        <f t="shared" si="30"/>
        <v>18.832020997375327</v>
      </c>
      <c r="J300" s="10">
        <f t="shared" si="31"/>
        <v>-10.452020997375326</v>
      </c>
      <c r="K300" s="6">
        <v>106</v>
      </c>
      <c r="L300" s="10">
        <v>2052.2309711286134</v>
      </c>
      <c r="M300" s="10">
        <v>1061.364829396324</v>
      </c>
      <c r="N300" s="10">
        <v>8.1605424321959745</v>
      </c>
      <c r="O300" s="10">
        <v>6.1079932923420932</v>
      </c>
      <c r="P300" s="10">
        <v>6.1443361123434697</v>
      </c>
      <c r="Q300" s="10">
        <v>0.40741253554209417</v>
      </c>
      <c r="R300" s="10">
        <v>6.6307006663199246</v>
      </c>
      <c r="S300" s="10">
        <v>2.5238069445400093</v>
      </c>
      <c r="T300" s="14" t="s">
        <v>33</v>
      </c>
      <c r="U300" s="6">
        <v>3</v>
      </c>
      <c r="V300" s="14" t="s">
        <v>33</v>
      </c>
      <c r="W300" s="6">
        <v>3</v>
      </c>
      <c r="X300" s="14" t="s">
        <v>33</v>
      </c>
      <c r="Y300" s="6">
        <v>3</v>
      </c>
      <c r="Z300" s="14" t="s">
        <v>33</v>
      </c>
      <c r="AA300" s="9">
        <v>3</v>
      </c>
      <c r="AB300" s="7">
        <v>97.81</v>
      </c>
      <c r="AC300" s="6">
        <v>1.8400000000000034</v>
      </c>
      <c r="AD300" s="13">
        <v>0.35</v>
      </c>
      <c r="AE300" s="8">
        <v>614.43361123434693</v>
      </c>
      <c r="AF300" s="6">
        <v>605.43988229206786</v>
      </c>
      <c r="AG300" s="6">
        <v>335.82520842576025</v>
      </c>
      <c r="AH300" s="6">
        <v>0</v>
      </c>
      <c r="AI300" s="6">
        <v>1.5081362443028294</v>
      </c>
      <c r="AJ300" s="6"/>
      <c r="AK300" s="6"/>
      <c r="AL300" s="6"/>
      <c r="AM300" s="6"/>
      <c r="AN300" s="6">
        <v>6.1079932923420932</v>
      </c>
      <c r="AO300" s="6">
        <v>2.0608304877685435</v>
      </c>
      <c r="AP300" s="6">
        <v>2.686601667406082</v>
      </c>
      <c r="AQ300" s="6">
        <v>111.47500000000001</v>
      </c>
      <c r="AR300" s="6"/>
      <c r="AS300" s="6"/>
      <c r="AT300" s="6">
        <v>3.170677687718928</v>
      </c>
      <c r="AU300" s="6">
        <v>1</v>
      </c>
      <c r="AV300" s="10"/>
      <c r="AW300" s="13">
        <v>90.815982343810177</v>
      </c>
      <c r="AX300" s="1" t="s">
        <v>156</v>
      </c>
      <c r="AY300" s="17">
        <v>10.4520209973753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97.81</v>
      </c>
      <c r="BG300" s="18">
        <v>1.8400000000000034</v>
      </c>
      <c r="BH300" s="18">
        <v>0.35</v>
      </c>
      <c r="BI300" s="15"/>
      <c r="BJ300" s="19">
        <f t="shared" ca="1" si="32"/>
        <v>1</v>
      </c>
      <c r="BK300" s="18">
        <f t="shared" ca="1" si="33"/>
        <v>9.6446019031745571</v>
      </c>
      <c r="BL300" s="17">
        <f t="shared" si="34"/>
        <v>7.9600424688701672</v>
      </c>
      <c r="BM300" s="17">
        <f t="shared" ca="1" si="35"/>
        <v>3.2675777848894034</v>
      </c>
      <c r="BN300" s="16">
        <f t="shared" si="36"/>
        <v>3.3904127182864059</v>
      </c>
      <c r="BO300" s="15"/>
      <c r="BP300" s="2"/>
    </row>
    <row r="301" spans="1:68" x14ac:dyDescent="0.2">
      <c r="A301" s="1">
        <v>5.76</v>
      </c>
      <c r="B301" s="1">
        <v>2.27</v>
      </c>
      <c r="C301" s="1">
        <v>5.0479999999999997E-2</v>
      </c>
      <c r="D301" s="1">
        <v>0.16653999999999999</v>
      </c>
      <c r="E301" s="1">
        <v>-0.12098</v>
      </c>
      <c r="F301" s="1">
        <v>2.0238299999999998</v>
      </c>
      <c r="G301" s="1">
        <v>1.9878800000000001</v>
      </c>
      <c r="H301" s="15"/>
      <c r="I301" s="11">
        <f t="shared" si="30"/>
        <v>18.897637795275589</v>
      </c>
      <c r="J301" s="10">
        <f t="shared" si="31"/>
        <v>-10.517637795275588</v>
      </c>
      <c r="K301" s="6">
        <v>106</v>
      </c>
      <c r="L301" s="10">
        <v>2059.186351706041</v>
      </c>
      <c r="M301" s="10">
        <v>1064.2257217847755</v>
      </c>
      <c r="N301" s="10">
        <v>8.1889763779527556</v>
      </c>
      <c r="O301" s="10">
        <v>6.0107322526551146</v>
      </c>
      <c r="P301" s="10">
        <v>6.047787676970243</v>
      </c>
      <c r="Q301" s="10">
        <v>0.42449202620843113</v>
      </c>
      <c r="R301" s="10">
        <v>7.0189637745531552</v>
      </c>
      <c r="S301" s="10">
        <v>2.573293355217265</v>
      </c>
      <c r="T301" s="14" t="s">
        <v>33</v>
      </c>
      <c r="U301" s="6">
        <v>3</v>
      </c>
      <c r="V301" s="14" t="s">
        <v>33</v>
      </c>
      <c r="W301" s="6">
        <v>3</v>
      </c>
      <c r="X301" s="14" t="s">
        <v>33</v>
      </c>
      <c r="Y301" s="6">
        <v>3</v>
      </c>
      <c r="Z301" s="14" t="s">
        <v>161</v>
      </c>
      <c r="AA301" s="9">
        <v>2</v>
      </c>
      <c r="AB301" s="7">
        <v>97.81</v>
      </c>
      <c r="AC301" s="6">
        <v>1.8400000000000034</v>
      </c>
      <c r="AD301" s="13">
        <v>0.35</v>
      </c>
      <c r="AE301" s="8">
        <v>604.77876769702436</v>
      </c>
      <c r="AF301" s="6">
        <v>593.67210280242796</v>
      </c>
      <c r="AG301" s="6">
        <v>328.58407577276824</v>
      </c>
      <c r="AH301" s="6">
        <v>0</v>
      </c>
      <c r="AI301" s="6">
        <v>1.4247117268583744</v>
      </c>
      <c r="AJ301" s="6"/>
      <c r="AK301" s="6"/>
      <c r="AL301" s="6"/>
      <c r="AM301" s="6"/>
      <c r="AN301" s="6">
        <v>6.0107322526551146</v>
      </c>
      <c r="AO301" s="6">
        <v>2.0590347838736558</v>
      </c>
      <c r="AP301" s="6">
        <v>2.6286726061821457</v>
      </c>
      <c r="AQ301" s="6">
        <v>111.47500000000001</v>
      </c>
      <c r="AR301" s="6"/>
      <c r="AS301" s="6"/>
      <c r="AT301" s="6">
        <v>3.0953983093845858</v>
      </c>
      <c r="AU301" s="6">
        <v>1</v>
      </c>
      <c r="AV301" s="10"/>
      <c r="AW301" s="13">
        <v>89.050815420364188</v>
      </c>
      <c r="AX301" s="1" t="s">
        <v>156</v>
      </c>
      <c r="AY301" s="17">
        <v>10.517637795275601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97.81</v>
      </c>
      <c r="BG301" s="18">
        <v>1.8400000000000034</v>
      </c>
      <c r="BH301" s="18">
        <v>0.35</v>
      </c>
      <c r="BI301" s="15"/>
      <c r="BJ301" s="19">
        <f t="shared" ca="1" si="32"/>
        <v>1</v>
      </c>
      <c r="BK301" s="18">
        <f t="shared" ca="1" si="33"/>
        <v>9.4306957601088346</v>
      </c>
      <c r="BL301" s="17">
        <f t="shared" si="34"/>
        <v>8.4590588530182433</v>
      </c>
      <c r="BM301" s="17">
        <f t="shared" ca="1" si="35"/>
        <v>3.2921564277283544</v>
      </c>
      <c r="BN301" s="16">
        <f t="shared" si="36"/>
        <v>3.4108213731801498</v>
      </c>
      <c r="BO301" s="15"/>
      <c r="BP301" s="2"/>
    </row>
    <row r="302" spans="1:68" x14ac:dyDescent="0.2">
      <c r="A302" s="1">
        <v>5.78</v>
      </c>
      <c r="B302" s="1">
        <v>2.27</v>
      </c>
      <c r="C302" s="1">
        <v>5.0619999999999998E-2</v>
      </c>
      <c r="D302" s="1">
        <v>0.16383</v>
      </c>
      <c r="E302" s="1">
        <v>-0.12138</v>
      </c>
      <c r="F302" s="1">
        <v>2.0274999999999999</v>
      </c>
      <c r="G302" s="1">
        <v>1.9918499999999999</v>
      </c>
      <c r="H302" s="15"/>
      <c r="I302" s="11">
        <f t="shared" si="30"/>
        <v>18.963254593175854</v>
      </c>
      <c r="J302" s="10">
        <f t="shared" si="31"/>
        <v>-10.583254593175853</v>
      </c>
      <c r="K302" s="6">
        <v>106</v>
      </c>
      <c r="L302" s="10">
        <v>2066.1417322834691</v>
      </c>
      <c r="M302" s="10">
        <v>1067.086614173227</v>
      </c>
      <c r="N302" s="10">
        <v>8.2174103237095366</v>
      </c>
      <c r="O302" s="10">
        <v>6.101509223029626</v>
      </c>
      <c r="P302" s="10">
        <v>6.1372073057947496</v>
      </c>
      <c r="Q302" s="10">
        <v>0.41283323031277047</v>
      </c>
      <c r="R302" s="10">
        <v>6.7267278053810147</v>
      </c>
      <c r="S302" s="10">
        <v>2.4790335253558271</v>
      </c>
      <c r="T302" s="14" t="s">
        <v>33</v>
      </c>
      <c r="U302" s="6">
        <v>3</v>
      </c>
      <c r="V302" s="14" t="s">
        <v>33</v>
      </c>
      <c r="W302" s="6">
        <v>3</v>
      </c>
      <c r="X302" s="14" t="s">
        <v>33</v>
      </c>
      <c r="Y302" s="6">
        <v>3</v>
      </c>
      <c r="Z302" s="14" t="s">
        <v>33</v>
      </c>
      <c r="AA302" s="9">
        <v>3</v>
      </c>
      <c r="AB302" s="7">
        <v>97.81</v>
      </c>
      <c r="AC302" s="6">
        <v>1.8400000000000034</v>
      </c>
      <c r="AD302" s="13">
        <v>0.35</v>
      </c>
      <c r="AE302" s="8">
        <v>613.720730579475</v>
      </c>
      <c r="AF302" s="6">
        <v>603.78291910075643</v>
      </c>
      <c r="AG302" s="6">
        <v>335.29054793460625</v>
      </c>
      <c r="AH302" s="6">
        <v>0</v>
      </c>
      <c r="AI302" s="6">
        <v>1.4866069044744974</v>
      </c>
      <c r="AJ302" s="6"/>
      <c r="AK302" s="6"/>
      <c r="AL302" s="6"/>
      <c r="AM302" s="6"/>
      <c r="AN302" s="6">
        <v>6.101509223029626</v>
      </c>
      <c r="AO302" s="6">
        <v>2.0676629724210316</v>
      </c>
      <c r="AP302" s="6">
        <v>2.6823243834768498</v>
      </c>
      <c r="AQ302" s="6">
        <v>111.47500000000001</v>
      </c>
      <c r="AR302" s="6"/>
      <c r="AS302" s="6"/>
      <c r="AT302" s="6">
        <v>3.1400553214626097</v>
      </c>
      <c r="AU302" s="6">
        <v>1</v>
      </c>
      <c r="AV302" s="10"/>
      <c r="AW302" s="13">
        <v>90.567437865113462</v>
      </c>
      <c r="AX302" s="1" t="s">
        <v>156</v>
      </c>
      <c r="AY302" s="17">
        <v>10.5832545931759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97.81</v>
      </c>
      <c r="BG302" s="18">
        <v>1.8400000000000034</v>
      </c>
      <c r="BH302" s="18">
        <v>0.35</v>
      </c>
      <c r="BI302" s="15"/>
      <c r="BJ302" s="19">
        <f t="shared" ca="1" si="32"/>
        <v>1</v>
      </c>
      <c r="BK302" s="18">
        <f t="shared" ca="1" si="33"/>
        <v>9.5664894899045727</v>
      </c>
      <c r="BL302" s="17">
        <f t="shared" si="34"/>
        <v>8.0882091455383449</v>
      </c>
      <c r="BM302" s="17">
        <f t="shared" ca="1" si="35"/>
        <v>3.2747684414376215</v>
      </c>
      <c r="BN302" s="16">
        <f t="shared" si="36"/>
        <v>3.3945785921016109</v>
      </c>
      <c r="BO302" s="15"/>
      <c r="BP302" s="2"/>
    </row>
    <row r="303" spans="1:68" x14ac:dyDescent="0.2">
      <c r="A303" s="1">
        <v>5.8</v>
      </c>
      <c r="B303" s="1">
        <v>2.42</v>
      </c>
      <c r="C303" s="1">
        <v>5.1490000000000001E-2</v>
      </c>
      <c r="D303" s="1">
        <v>0.16336999999999999</v>
      </c>
      <c r="E303" s="1">
        <v>-0.12053</v>
      </c>
      <c r="F303" s="1">
        <v>2.0222000000000002</v>
      </c>
      <c r="G303" s="1">
        <v>1.98613</v>
      </c>
      <c r="H303" s="15"/>
      <c r="I303" s="11">
        <f t="shared" si="30"/>
        <v>19.028871391076112</v>
      </c>
      <c r="J303" s="10">
        <f t="shared" si="31"/>
        <v>-10.648871391076112</v>
      </c>
      <c r="K303" s="6">
        <v>106</v>
      </c>
      <c r="L303" s="10">
        <v>2073.0971128608962</v>
      </c>
      <c r="M303" s="10">
        <v>1069.9475065616782</v>
      </c>
      <c r="N303" s="10">
        <v>8.2458442694663141</v>
      </c>
      <c r="O303" s="10">
        <v>6.6656232532140871</v>
      </c>
      <c r="P303" s="10">
        <v>6.7042056867729709</v>
      </c>
      <c r="Q303" s="10">
        <v>0.41085424650760283</v>
      </c>
      <c r="R303" s="10">
        <v>6.1283061066905464</v>
      </c>
      <c r="S303" s="10">
        <v>2.679335663811385</v>
      </c>
      <c r="T303" s="14" t="s">
        <v>33</v>
      </c>
      <c r="U303" s="6">
        <v>3</v>
      </c>
      <c r="V303" s="14" t="s">
        <v>33</v>
      </c>
      <c r="W303" s="6">
        <v>3</v>
      </c>
      <c r="X303" s="14" t="s">
        <v>33</v>
      </c>
      <c r="Y303" s="6">
        <v>3</v>
      </c>
      <c r="Z303" s="14" t="s">
        <v>33</v>
      </c>
      <c r="AA303" s="9">
        <v>3</v>
      </c>
      <c r="AB303" s="7">
        <v>97.81</v>
      </c>
      <c r="AC303" s="6">
        <v>1.8400000000000034</v>
      </c>
      <c r="AD303" s="13">
        <v>0.35</v>
      </c>
      <c r="AE303" s="8">
        <v>670.42056867729707</v>
      </c>
      <c r="AF303" s="6">
        <v>670.07947094658084</v>
      </c>
      <c r="AG303" s="6">
        <v>377.8154265079728</v>
      </c>
      <c r="AH303" s="6">
        <v>0</v>
      </c>
      <c r="AI303" s="6">
        <v>1.6317722753898589</v>
      </c>
      <c r="AJ303" s="6"/>
      <c r="AK303" s="6"/>
      <c r="AL303" s="6"/>
      <c r="AM303" s="6"/>
      <c r="AN303" s="6">
        <v>6.6656232532140871</v>
      </c>
      <c r="AO303" s="6">
        <v>2.1764241583092576</v>
      </c>
      <c r="AP303" s="6">
        <v>3.0225234120637827</v>
      </c>
      <c r="AQ303" s="6">
        <v>111.47500000000001</v>
      </c>
      <c r="AR303" s="6"/>
      <c r="AS303" s="6"/>
      <c r="AT303" s="6">
        <v>3.49115974232335</v>
      </c>
      <c r="AU303" s="6">
        <v>1</v>
      </c>
      <c r="AV303" s="10"/>
      <c r="AW303" s="13">
        <v>100.51192064198712</v>
      </c>
      <c r="AX303" s="1" t="s">
        <v>156</v>
      </c>
      <c r="AY303" s="17">
        <v>10.648871391076099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97.81</v>
      </c>
      <c r="BG303" s="18">
        <v>1.8400000000000034</v>
      </c>
      <c r="BH303" s="18">
        <v>0.35</v>
      </c>
      <c r="BI303" s="15"/>
      <c r="BJ303" s="19">
        <f t="shared" ca="1" si="32"/>
        <v>1</v>
      </c>
      <c r="BK303" s="18">
        <f t="shared" ca="1" si="33"/>
        <v>10.594271392913059</v>
      </c>
      <c r="BL303" s="17">
        <f t="shared" si="34"/>
        <v>7.2491020020961114</v>
      </c>
      <c r="BM303" s="17">
        <f t="shared" ca="1" si="35"/>
        <v>3.2101806417541647</v>
      </c>
      <c r="BN303" s="16">
        <f t="shared" si="36"/>
        <v>3.3395741262540763</v>
      </c>
      <c r="BO303" s="15"/>
      <c r="BP303" s="2"/>
    </row>
    <row r="304" spans="1:68" x14ac:dyDescent="0.2">
      <c r="A304" s="1">
        <v>5.82</v>
      </c>
      <c r="B304" s="1">
        <v>2.27</v>
      </c>
      <c r="C304" s="1">
        <v>5.4850000000000003E-2</v>
      </c>
      <c r="D304" s="1">
        <v>0.16399</v>
      </c>
      <c r="E304" s="1">
        <v>-0.13397000000000001</v>
      </c>
      <c r="F304" s="1">
        <v>2.0308799999999998</v>
      </c>
      <c r="G304" s="1">
        <v>1.9919</v>
      </c>
      <c r="H304" s="15"/>
      <c r="I304" s="11">
        <f t="shared" si="30"/>
        <v>19.094488188976378</v>
      </c>
      <c r="J304" s="10">
        <f t="shared" si="31"/>
        <v>-10.714488188976377</v>
      </c>
      <c r="K304" s="6">
        <v>106</v>
      </c>
      <c r="L304" s="10">
        <v>2080.0524934383243</v>
      </c>
      <c r="M304" s="10">
        <v>1072.8083989501297</v>
      </c>
      <c r="N304" s="10">
        <v>8.2742782152230969</v>
      </c>
      <c r="O304" s="10">
        <v>8.8442705422023504</v>
      </c>
      <c r="P304" s="10">
        <v>8.8372462996810768</v>
      </c>
      <c r="Q304" s="10">
        <v>0.41352157250587213</v>
      </c>
      <c r="R304" s="10">
        <v>4.6793034671987757</v>
      </c>
      <c r="S304" s="10">
        <v>0</v>
      </c>
      <c r="T304" s="14" t="s">
        <v>33</v>
      </c>
      <c r="U304" s="6">
        <v>3</v>
      </c>
      <c r="V304" s="14" t="s">
        <v>33</v>
      </c>
      <c r="W304" s="6">
        <v>3</v>
      </c>
      <c r="X304" s="14" t="s">
        <v>33</v>
      </c>
      <c r="Y304" s="6">
        <v>3</v>
      </c>
      <c r="Z304" s="14" t="s">
        <v>33</v>
      </c>
      <c r="AA304" s="9">
        <v>3</v>
      </c>
      <c r="AB304" s="7">
        <v>96.961493200752116</v>
      </c>
      <c r="AC304" s="6">
        <v>2.6885067992478895</v>
      </c>
      <c r="AD304" s="13">
        <v>0.35</v>
      </c>
      <c r="AE304" s="8">
        <v>883.72462996810771</v>
      </c>
      <c r="AF304" s="6">
        <v>920.61628537239176</v>
      </c>
      <c r="AG304" s="6">
        <v>537.79347247608075</v>
      </c>
      <c r="AH304" s="6">
        <v>0</v>
      </c>
      <c r="AI304" s="6">
        <v>2.1370702007464399</v>
      </c>
      <c r="AJ304" s="6"/>
      <c r="AK304" s="6"/>
      <c r="AL304" s="6"/>
      <c r="AM304" s="6"/>
      <c r="AN304" s="6">
        <v>8.8442705422023504</v>
      </c>
      <c r="AO304" s="6">
        <v>2.5850088013500137</v>
      </c>
      <c r="AP304" s="6">
        <v>4.3023477798086454</v>
      </c>
      <c r="AQ304" s="6">
        <v>111.47500000000001</v>
      </c>
      <c r="AR304" s="6"/>
      <c r="AS304" s="6"/>
      <c r="AT304" s="6">
        <v>4.856787398908593</v>
      </c>
      <c r="AU304" s="6">
        <v>1</v>
      </c>
      <c r="AV304" s="10"/>
      <c r="AW304" s="13">
        <v>138.09244280585875</v>
      </c>
      <c r="AX304" s="1" t="s">
        <v>156</v>
      </c>
      <c r="AY304" s="17">
        <v>10.7144881889764</v>
      </c>
      <c r="AZ304" s="12">
        <v>100</v>
      </c>
      <c r="BA304" s="12">
        <v>0</v>
      </c>
      <c r="BB304" s="12">
        <v>0</v>
      </c>
      <c r="BC304" s="12">
        <v>100</v>
      </c>
      <c r="BD304" s="12">
        <v>0</v>
      </c>
      <c r="BE304" s="12">
        <v>0</v>
      </c>
      <c r="BF304" s="18">
        <v>96.961493200752116</v>
      </c>
      <c r="BG304" s="18">
        <v>2.6885067992478895</v>
      </c>
      <c r="BH304" s="18">
        <v>0.35</v>
      </c>
      <c r="BI304" s="15"/>
      <c r="BJ304" s="19">
        <f t="shared" ca="1" si="32"/>
        <v>1</v>
      </c>
      <c r="BK304" s="18">
        <f t="shared" ca="1" si="33"/>
        <v>14.536090620827393</v>
      </c>
      <c r="BL304" s="17">
        <f t="shared" si="34"/>
        <v>5.3034487894026858</v>
      </c>
      <c r="BM304" s="17">
        <f t="shared" ca="1" si="35"/>
        <v>3.017632394768333</v>
      </c>
      <c r="BN304" s="16">
        <f t="shared" si="36"/>
        <v>3.1733467278531147</v>
      </c>
      <c r="BO304" s="15"/>
      <c r="BP304" s="2"/>
    </row>
    <row r="305" spans="1:68" x14ac:dyDescent="0.2">
      <c r="A305" s="1">
        <v>5.84</v>
      </c>
      <c r="B305" s="1">
        <v>2.42</v>
      </c>
      <c r="C305" s="1">
        <v>5.1389999999999998E-2</v>
      </c>
      <c r="D305" s="1">
        <v>0.16642000000000001</v>
      </c>
      <c r="E305" s="1">
        <v>-0.11459999999999999</v>
      </c>
      <c r="F305" s="1">
        <v>2.0264500000000001</v>
      </c>
      <c r="G305" s="1">
        <v>1.98645</v>
      </c>
      <c r="H305" s="15"/>
      <c r="I305" s="11">
        <f t="shared" si="30"/>
        <v>19.16010498687664</v>
      </c>
      <c r="J305" s="10">
        <f t="shared" si="31"/>
        <v>-10.780104986876639</v>
      </c>
      <c r="K305" s="6">
        <v>106</v>
      </c>
      <c r="L305" s="10">
        <v>2087.0078740157519</v>
      </c>
      <c r="M305" s="10">
        <v>1075.6692913385812</v>
      </c>
      <c r="N305" s="10">
        <v>8.3027121609798762</v>
      </c>
      <c r="O305" s="10">
        <v>6.600782560089435</v>
      </c>
      <c r="P305" s="10">
        <v>6.6594875821271389</v>
      </c>
      <c r="Q305" s="10">
        <v>0.42397576956360494</v>
      </c>
      <c r="R305" s="10">
        <v>6.3664923815081407</v>
      </c>
      <c r="S305" s="10">
        <v>4.0767376415072096</v>
      </c>
      <c r="T305" s="14" t="s">
        <v>33</v>
      </c>
      <c r="U305" s="6">
        <v>3</v>
      </c>
      <c r="V305" s="14" t="s">
        <v>33</v>
      </c>
      <c r="W305" s="6">
        <v>3</v>
      </c>
      <c r="X305" s="14" t="s">
        <v>33</v>
      </c>
      <c r="Y305" s="6">
        <v>3</v>
      </c>
      <c r="Z305" s="14" t="s">
        <v>33</v>
      </c>
      <c r="AA305" s="9">
        <v>3</v>
      </c>
      <c r="AB305" s="7">
        <v>97.81</v>
      </c>
      <c r="AC305" s="6">
        <v>1.8400000000000034</v>
      </c>
      <c r="AD305" s="13">
        <v>0.35</v>
      </c>
      <c r="AE305" s="8">
        <v>665.94875821271387</v>
      </c>
      <c r="AF305" s="6">
        <v>664.00023739090318</v>
      </c>
      <c r="AG305" s="6">
        <v>374.46156865953543</v>
      </c>
      <c r="AH305" s="6">
        <v>0</v>
      </c>
      <c r="AI305" s="6">
        <v>1.5707236262538538</v>
      </c>
      <c r="AJ305" s="6"/>
      <c r="AK305" s="6"/>
      <c r="AL305" s="6"/>
      <c r="AM305" s="6"/>
      <c r="AN305" s="6">
        <v>6.600782560089435</v>
      </c>
      <c r="AO305" s="6">
        <v>2.182999754552883</v>
      </c>
      <c r="AP305" s="6">
        <v>2.9956925492762831</v>
      </c>
      <c r="AQ305" s="6">
        <v>111.47500000000001</v>
      </c>
      <c r="AR305" s="6"/>
      <c r="AS305" s="6"/>
      <c r="AT305" s="6">
        <v>3.4346089369866166</v>
      </c>
      <c r="AU305" s="6">
        <v>1</v>
      </c>
      <c r="AV305" s="10"/>
      <c r="AW305" s="13">
        <v>99.60003560863548</v>
      </c>
      <c r="AX305" s="1" t="s">
        <v>156</v>
      </c>
      <c r="AY305" s="17">
        <v>10.7801049868766</v>
      </c>
      <c r="AZ305" s="12">
        <v>100</v>
      </c>
      <c r="BA305" s="12">
        <v>0</v>
      </c>
      <c r="BB305" s="12">
        <v>0</v>
      </c>
      <c r="BC305" s="12">
        <v>100</v>
      </c>
      <c r="BD305" s="12">
        <v>0</v>
      </c>
      <c r="BE305" s="12">
        <v>0</v>
      </c>
      <c r="BF305" s="18">
        <v>97.81</v>
      </c>
      <c r="BG305" s="18">
        <v>1.8400000000000034</v>
      </c>
      <c r="BH305" s="18">
        <v>0.35</v>
      </c>
      <c r="BI305" s="15"/>
      <c r="BJ305" s="19">
        <f t="shared" ca="1" si="32"/>
        <v>1</v>
      </c>
      <c r="BK305" s="18">
        <f t="shared" ca="1" si="33"/>
        <v>10.441840610938399</v>
      </c>
      <c r="BL305" s="17">
        <f t="shared" si="34"/>
        <v>7.5494480816744129</v>
      </c>
      <c r="BM305" s="17">
        <f t="shared" ca="1" si="35"/>
        <v>3.2264131944488108</v>
      </c>
      <c r="BN305" s="16">
        <f t="shared" si="36"/>
        <v>3.3518703690257174</v>
      </c>
      <c r="BO305" s="15"/>
      <c r="BP305" s="2"/>
    </row>
    <row r="306" spans="1:68" x14ac:dyDescent="0.2">
      <c r="A306" s="1">
        <v>5.86</v>
      </c>
      <c r="B306" s="1">
        <v>2.27</v>
      </c>
      <c r="C306" s="1">
        <v>5.0009999999999999E-2</v>
      </c>
      <c r="D306" s="1">
        <v>0.16717000000000001</v>
      </c>
      <c r="E306" s="1">
        <v>-0.12082</v>
      </c>
      <c r="F306" s="1">
        <v>2.0341300000000002</v>
      </c>
      <c r="G306" s="1">
        <v>1.99773</v>
      </c>
      <c r="H306" s="15"/>
      <c r="I306" s="11">
        <f t="shared" si="30"/>
        <v>19.225721784776901</v>
      </c>
      <c r="J306" s="10">
        <f t="shared" si="31"/>
        <v>-10.845721784776901</v>
      </c>
      <c r="K306" s="6">
        <v>106</v>
      </c>
      <c r="L306" s="10">
        <v>2093.9632545931795</v>
      </c>
      <c r="M306" s="10">
        <v>1078.5301837270326</v>
      </c>
      <c r="N306" s="10">
        <v>8.3311461067366572</v>
      </c>
      <c r="O306" s="10">
        <v>5.7059809949692575</v>
      </c>
      <c r="P306" s="10">
        <v>5.7435793559043882</v>
      </c>
      <c r="Q306" s="10">
        <v>0.42720237359376945</v>
      </c>
      <c r="R306" s="10">
        <v>7.4379119208060782</v>
      </c>
      <c r="S306" s="10">
        <v>2.6109972871618421</v>
      </c>
      <c r="T306" s="14" t="s">
        <v>33</v>
      </c>
      <c r="U306" s="6">
        <v>3</v>
      </c>
      <c r="V306" s="14" t="s">
        <v>33</v>
      </c>
      <c r="W306" s="6">
        <v>3</v>
      </c>
      <c r="X306" s="14" t="s">
        <v>33</v>
      </c>
      <c r="Y306" s="6">
        <v>3</v>
      </c>
      <c r="Z306" s="14" t="s">
        <v>161</v>
      </c>
      <c r="AA306" s="9">
        <v>2</v>
      </c>
      <c r="AB306" s="7">
        <v>97.81</v>
      </c>
      <c r="AC306" s="6">
        <v>1.8400000000000034</v>
      </c>
      <c r="AD306" s="13">
        <v>0.35</v>
      </c>
      <c r="AE306" s="8">
        <v>574.35793559043873</v>
      </c>
      <c r="AF306" s="6">
        <v>555.8371883895544</v>
      </c>
      <c r="AG306" s="6">
        <v>305.7684516928291</v>
      </c>
      <c r="AH306" s="6">
        <v>0</v>
      </c>
      <c r="AI306" s="6">
        <v>1.344463352950845</v>
      </c>
      <c r="AJ306" s="6"/>
      <c r="AK306" s="6"/>
      <c r="AL306" s="6"/>
      <c r="AM306" s="6"/>
      <c r="AN306" s="6">
        <v>5.7059809949692575</v>
      </c>
      <c r="AO306" s="6">
        <v>2.0113893445071018</v>
      </c>
      <c r="AP306" s="6">
        <v>2.446147613542633</v>
      </c>
      <c r="AQ306" s="6">
        <v>111.47500000000001</v>
      </c>
      <c r="AR306" s="6"/>
      <c r="AS306" s="6"/>
      <c r="AT306" s="6">
        <v>2.8401054693695946</v>
      </c>
      <c r="AU306" s="6">
        <v>1</v>
      </c>
      <c r="AV306" s="10"/>
      <c r="AW306" s="13">
        <v>83.375578258433166</v>
      </c>
      <c r="AX306" s="1" t="s">
        <v>156</v>
      </c>
      <c r="AY306" s="17">
        <v>10.845721784776901</v>
      </c>
      <c r="AZ306" s="12">
        <v>100</v>
      </c>
      <c r="BA306" s="12">
        <v>0</v>
      </c>
      <c r="BB306" s="12">
        <v>0</v>
      </c>
      <c r="BC306" s="12">
        <v>100</v>
      </c>
      <c r="BD306" s="12">
        <v>0</v>
      </c>
      <c r="BE306" s="12">
        <v>0</v>
      </c>
      <c r="BF306" s="18">
        <v>97.81</v>
      </c>
      <c r="BG306" s="18">
        <v>1.8400000000000034</v>
      </c>
      <c r="BH306" s="18">
        <v>0.35</v>
      </c>
      <c r="BI306" s="15"/>
      <c r="BJ306" s="19">
        <f t="shared" ca="1" si="32"/>
        <v>1</v>
      </c>
      <c r="BK306" s="18">
        <f t="shared" ca="1" si="33"/>
        <v>8.709255984617803</v>
      </c>
      <c r="BL306" s="17">
        <f t="shared" si="34"/>
        <v>9.0959966826966046</v>
      </c>
      <c r="BM306" s="17">
        <f t="shared" ca="1" si="35"/>
        <v>3.3389196545367099</v>
      </c>
      <c r="BN306" s="16">
        <f t="shared" si="36"/>
        <v>3.443913151783041</v>
      </c>
      <c r="BO306" s="15"/>
      <c r="BP306" s="2"/>
    </row>
    <row r="307" spans="1:68" x14ac:dyDescent="0.2">
      <c r="A307" s="1">
        <v>5.88</v>
      </c>
      <c r="B307" s="1">
        <v>2.42</v>
      </c>
      <c r="C307" s="1">
        <v>4.9910000000000003E-2</v>
      </c>
      <c r="D307" s="1">
        <v>0.15229000000000001</v>
      </c>
      <c r="E307" s="1">
        <v>-0.1227</v>
      </c>
      <c r="F307" s="1">
        <v>2.0288300000000001</v>
      </c>
      <c r="G307" s="1">
        <v>1.98763</v>
      </c>
      <c r="H307" s="15"/>
      <c r="I307" s="11">
        <f t="shared" si="30"/>
        <v>19.291338582677163</v>
      </c>
      <c r="J307" s="10">
        <f t="shared" si="31"/>
        <v>-10.911338582677162</v>
      </c>
      <c r="K307" s="6">
        <v>106</v>
      </c>
      <c r="L307" s="10">
        <v>2100.9186351706071</v>
      </c>
      <c r="M307" s="10">
        <v>1081.3910761154841</v>
      </c>
      <c r="N307" s="10">
        <v>8.3595800524934365</v>
      </c>
      <c r="O307" s="10">
        <v>5.6411403018446098</v>
      </c>
      <c r="P307" s="10">
        <v>5.6723591574947179</v>
      </c>
      <c r="Q307" s="10">
        <v>0.36318654963530733</v>
      </c>
      <c r="R307" s="10">
        <v>6.4027424842349747</v>
      </c>
      <c r="S307" s="10">
        <v>2.1679760868130802</v>
      </c>
      <c r="T307" s="14" t="s">
        <v>33</v>
      </c>
      <c r="U307" s="6">
        <v>3</v>
      </c>
      <c r="V307" s="14" t="s">
        <v>33</v>
      </c>
      <c r="W307" s="6">
        <v>3</v>
      </c>
      <c r="X307" s="14" t="s">
        <v>33</v>
      </c>
      <c r="Y307" s="6">
        <v>3</v>
      </c>
      <c r="Z307" s="14" t="s">
        <v>33</v>
      </c>
      <c r="AA307" s="9">
        <v>3</v>
      </c>
      <c r="AB307" s="7">
        <v>97.81</v>
      </c>
      <c r="AC307" s="6">
        <v>1.8400000000000034</v>
      </c>
      <c r="AD307" s="13">
        <v>0.35</v>
      </c>
      <c r="AE307" s="8">
        <v>567.23591574947181</v>
      </c>
      <c r="AF307" s="6">
        <v>547.04920148386213</v>
      </c>
      <c r="AG307" s="6">
        <v>300.42693681210386</v>
      </c>
      <c r="AH307" s="6">
        <v>0</v>
      </c>
      <c r="AI307" s="6">
        <v>1.5618307349736931</v>
      </c>
      <c r="AJ307" s="6"/>
      <c r="AK307" s="6"/>
      <c r="AL307" s="6"/>
      <c r="AM307" s="6"/>
      <c r="AN307" s="6">
        <v>5.6411403018446098</v>
      </c>
      <c r="AO307" s="6">
        <v>1.9413586119491166</v>
      </c>
      <c r="AP307" s="6">
        <v>2.4034154944968309</v>
      </c>
      <c r="AQ307" s="6">
        <v>111.47500000000001</v>
      </c>
      <c r="AR307" s="6"/>
      <c r="AS307" s="6"/>
      <c r="AT307" s="6">
        <v>2.783624831484786</v>
      </c>
      <c r="AU307" s="6">
        <v>1</v>
      </c>
      <c r="AV307" s="10"/>
      <c r="AW307" s="13">
        <v>82.057380222579326</v>
      </c>
      <c r="AX307" s="1" t="s">
        <v>156</v>
      </c>
      <c r="AY307" s="17">
        <v>10.9113385826772</v>
      </c>
      <c r="AZ307" s="12">
        <v>100</v>
      </c>
      <c r="BA307" s="12">
        <v>0</v>
      </c>
      <c r="BB307" s="12">
        <v>0</v>
      </c>
      <c r="BC307" s="12">
        <v>100</v>
      </c>
      <c r="BD307" s="12">
        <v>0</v>
      </c>
      <c r="BE307" s="12">
        <v>0</v>
      </c>
      <c r="BF307" s="18">
        <v>97.81</v>
      </c>
      <c r="BG307" s="18">
        <v>1.8400000000000034</v>
      </c>
      <c r="BH307" s="18">
        <v>0.35</v>
      </c>
      <c r="BI307" s="15"/>
      <c r="BJ307" s="19">
        <f t="shared" ca="1" si="32"/>
        <v>1</v>
      </c>
      <c r="BK307" s="18">
        <f t="shared" ca="1" si="33"/>
        <v>8.5480635858619411</v>
      </c>
      <c r="BL307" s="17">
        <f t="shared" si="34"/>
        <v>7.8579493761255019</v>
      </c>
      <c r="BM307" s="17">
        <f t="shared" ca="1" si="35"/>
        <v>3.3040351803166383</v>
      </c>
      <c r="BN307" s="16">
        <f t="shared" si="36"/>
        <v>3.4091366406897778</v>
      </c>
      <c r="BO307" s="15"/>
      <c r="BP307" s="2"/>
    </row>
    <row r="308" spans="1:68" x14ac:dyDescent="0.2">
      <c r="A308" s="1">
        <v>5.9</v>
      </c>
      <c r="B308" s="1">
        <v>2.27</v>
      </c>
      <c r="C308" s="1">
        <v>4.9570000000000003E-2</v>
      </c>
      <c r="D308" s="1">
        <v>0.14931</v>
      </c>
      <c r="E308" s="1">
        <v>-0.12427000000000001</v>
      </c>
      <c r="F308" s="1">
        <v>2.0259299999999998</v>
      </c>
      <c r="G308" s="1">
        <v>1.97438</v>
      </c>
      <c r="H308" s="15"/>
      <c r="I308" s="11">
        <f t="shared" si="30"/>
        <v>19.356955380577428</v>
      </c>
      <c r="J308" s="10">
        <f t="shared" si="31"/>
        <v>-10.976955380577428</v>
      </c>
      <c r="K308" s="6">
        <v>106</v>
      </c>
      <c r="L308" s="10">
        <v>2107.8740157480352</v>
      </c>
      <c r="M308" s="10">
        <v>1084.2519685039356</v>
      </c>
      <c r="N308" s="10">
        <v>8.3880139982502193</v>
      </c>
      <c r="O308" s="10">
        <v>5.4206819452207977</v>
      </c>
      <c r="P308" s="10">
        <v>5.4465732352871372</v>
      </c>
      <c r="Q308" s="10">
        <v>0.35036617628878725</v>
      </c>
      <c r="R308" s="10">
        <v>6.4327818823557283</v>
      </c>
      <c r="S308" s="10">
        <v>1.7980062546069338</v>
      </c>
      <c r="T308" s="14" t="s">
        <v>33</v>
      </c>
      <c r="U308" s="6">
        <v>3</v>
      </c>
      <c r="V308" s="14" t="s">
        <v>33</v>
      </c>
      <c r="W308" s="6">
        <v>3</v>
      </c>
      <c r="X308" s="14" t="s">
        <v>33</v>
      </c>
      <c r="Y308" s="6">
        <v>3</v>
      </c>
      <c r="Z308" s="14" t="s">
        <v>161</v>
      </c>
      <c r="AA308" s="9">
        <v>2</v>
      </c>
      <c r="AB308" s="7">
        <v>97.81</v>
      </c>
      <c r="AC308" s="6">
        <v>1.8400000000000034</v>
      </c>
      <c r="AD308" s="13">
        <v>0.35</v>
      </c>
      <c r="AE308" s="8">
        <v>544.65732352871373</v>
      </c>
      <c r="AF308" s="6">
        <v>520.07701177841568</v>
      </c>
      <c r="AG308" s="6">
        <v>283.4929926465353</v>
      </c>
      <c r="AH308" s="6">
        <v>0</v>
      </c>
      <c r="AI308" s="6">
        <v>1.5545373965544642</v>
      </c>
      <c r="AJ308" s="6"/>
      <c r="AK308" s="6"/>
      <c r="AL308" s="6"/>
      <c r="AM308" s="6"/>
      <c r="AN308" s="6">
        <v>5.4206819452207977</v>
      </c>
      <c r="AO308" s="6">
        <v>1.8876749064086888</v>
      </c>
      <c r="AP308" s="6">
        <v>2.2679439411722822</v>
      </c>
      <c r="AQ308" s="6">
        <v>111.47500000000001</v>
      </c>
      <c r="AR308" s="6"/>
      <c r="AS308" s="6"/>
      <c r="AT308" s="6">
        <v>2.6308868962833594</v>
      </c>
      <c r="AU308" s="6">
        <v>1</v>
      </c>
      <c r="AV308" s="10"/>
      <c r="AW308" s="13">
        <v>78.011551766762352</v>
      </c>
      <c r="AX308" s="1" t="s">
        <v>156</v>
      </c>
      <c r="AY308" s="17">
        <v>10.976955380577399</v>
      </c>
      <c r="AZ308" s="12">
        <v>100</v>
      </c>
      <c r="BA308" s="12">
        <v>0</v>
      </c>
      <c r="BB308" s="12">
        <v>0</v>
      </c>
      <c r="BC308" s="12">
        <v>100</v>
      </c>
      <c r="BD308" s="12">
        <v>0</v>
      </c>
      <c r="BE308" s="12">
        <v>0</v>
      </c>
      <c r="BF308" s="18">
        <v>97.81</v>
      </c>
      <c r="BG308" s="18">
        <v>1.8400000000000034</v>
      </c>
      <c r="BH308" s="18">
        <v>0.35</v>
      </c>
      <c r="BI308" s="15"/>
      <c r="BJ308" s="19">
        <f t="shared" ca="1" si="32"/>
        <v>1</v>
      </c>
      <c r="BK308" s="18">
        <f t="shared" ca="1" si="33"/>
        <v>8.1026114870220347</v>
      </c>
      <c r="BL308" s="17">
        <f t="shared" si="34"/>
        <v>7.9762165166843886</v>
      </c>
      <c r="BM308" s="17">
        <f t="shared" ca="1" si="35"/>
        <v>3.3260583343006718</v>
      </c>
      <c r="BN308" s="16">
        <f t="shared" si="36"/>
        <v>3.4245422997741777</v>
      </c>
      <c r="BO308" s="15"/>
      <c r="BP308" s="2"/>
    </row>
    <row r="309" spans="1:68" x14ac:dyDescent="0.2">
      <c r="A309" s="1">
        <v>5.92</v>
      </c>
      <c r="B309" s="1">
        <v>2.42</v>
      </c>
      <c r="C309" s="1">
        <v>4.9209999999999997E-2</v>
      </c>
      <c r="D309" s="1">
        <v>0.14882000000000001</v>
      </c>
      <c r="E309" s="1">
        <v>-0.12484000000000001</v>
      </c>
      <c r="F309" s="1">
        <v>2.0243500000000001</v>
      </c>
      <c r="G309" s="1">
        <v>1.9840500000000001</v>
      </c>
      <c r="I309" s="11">
        <f t="shared" si="30"/>
        <v>19.42257217847769</v>
      </c>
      <c r="J309" s="10">
        <f t="shared" si="31"/>
        <v>-11.042572178477689</v>
      </c>
      <c r="K309" s="6">
        <v>106</v>
      </c>
      <c r="L309" s="10">
        <v>2114.8293963254628</v>
      </c>
      <c r="M309" s="10">
        <v>1087.1128608923871</v>
      </c>
      <c r="N309" s="10">
        <v>8.4164479440069986</v>
      </c>
      <c r="O309" s="10">
        <v>5.1872554499720511</v>
      </c>
      <c r="P309" s="10">
        <v>5.211212528329634</v>
      </c>
      <c r="Q309" s="10">
        <v>0.34825812832241321</v>
      </c>
      <c r="R309" s="10">
        <v>6.6828617414696287</v>
      </c>
      <c r="S309" s="10">
        <v>1.6636859970543838</v>
      </c>
      <c r="T309" s="14" t="s">
        <v>33</v>
      </c>
      <c r="U309" s="6">
        <v>3</v>
      </c>
      <c r="V309" s="14" t="s">
        <v>33</v>
      </c>
      <c r="W309" s="6">
        <v>3</v>
      </c>
      <c r="X309" s="14" t="s">
        <v>33</v>
      </c>
      <c r="Y309" s="6">
        <v>3</v>
      </c>
      <c r="Z309" s="14" t="s">
        <v>161</v>
      </c>
      <c r="AA309" s="9">
        <v>2</v>
      </c>
      <c r="AB309" s="7">
        <v>97.81</v>
      </c>
      <c r="AC309" s="6">
        <v>1.8400000000000034</v>
      </c>
      <c r="AD309" s="13">
        <v>0.35</v>
      </c>
      <c r="AE309" s="8">
        <v>521.12125283296336</v>
      </c>
      <c r="AF309" s="6">
        <v>491.97837680827251</v>
      </c>
      <c r="AG309" s="6">
        <v>265.84093962472252</v>
      </c>
      <c r="AH309" s="6">
        <v>0</v>
      </c>
      <c r="AI309" s="6">
        <v>1.4963649386828253</v>
      </c>
      <c r="AJ309" s="6"/>
      <c r="AK309" s="6"/>
      <c r="AL309" s="6"/>
      <c r="AM309" s="6"/>
      <c r="AN309" s="6">
        <v>5.1872554499720511</v>
      </c>
      <c r="AO309" s="6">
        <v>1.8424841314204445</v>
      </c>
      <c r="AP309" s="6">
        <v>2.1267275169977804</v>
      </c>
      <c r="AQ309" s="6">
        <v>111.47500000000001</v>
      </c>
      <c r="AR309" s="6"/>
      <c r="AS309" s="6"/>
      <c r="AT309" s="6">
        <v>2.4735870824181716</v>
      </c>
      <c r="AU309" s="6">
        <v>1</v>
      </c>
      <c r="AV309" s="10"/>
      <c r="AW309" s="13">
        <v>73.79675652124088</v>
      </c>
      <c r="AX309" s="1" t="s">
        <v>156</v>
      </c>
      <c r="AY309" s="17">
        <v>11.0425721784777</v>
      </c>
      <c r="AZ309" s="12">
        <v>100</v>
      </c>
      <c r="BA309" s="12">
        <v>0</v>
      </c>
      <c r="BB309" s="12">
        <v>0</v>
      </c>
      <c r="BC309" s="12">
        <v>100</v>
      </c>
      <c r="BD309" s="12">
        <v>0</v>
      </c>
      <c r="BE309" s="12">
        <v>0</v>
      </c>
      <c r="BF309" s="18">
        <v>97.81</v>
      </c>
      <c r="BG309" s="18">
        <v>1.8400000000000034</v>
      </c>
      <c r="BH309" s="18">
        <v>0.35</v>
      </c>
      <c r="BI309" s="15"/>
      <c r="BJ309" s="19">
        <f t="shared" ca="1" si="32"/>
        <v>1</v>
      </c>
      <c r="BK309" s="18">
        <f t="shared" ca="1" si="33"/>
        <v>7.6418888591882563</v>
      </c>
      <c r="BL309" s="17">
        <f t="shared" si="34"/>
        <v>8.3840895142559191</v>
      </c>
      <c r="BM309" s="17">
        <f t="shared" ca="1" si="35"/>
        <v>3.3594543831789081</v>
      </c>
      <c r="BN309" s="16">
        <f t="shared" si="36"/>
        <v>3.4498108876362483</v>
      </c>
      <c r="BO309" s="15"/>
      <c r="BP309" s="2"/>
    </row>
    <row r="310" spans="1:68" x14ac:dyDescent="0.2">
      <c r="A310" s="1">
        <v>5.94</v>
      </c>
      <c r="B310" s="1">
        <v>2.27</v>
      </c>
      <c r="C310" s="1">
        <v>4.9279999999999997E-2</v>
      </c>
      <c r="D310" s="1">
        <v>0.14838000000000001</v>
      </c>
      <c r="E310" s="1">
        <v>-0.12495000000000001</v>
      </c>
      <c r="F310" s="1">
        <v>2.0253000000000001</v>
      </c>
      <c r="G310" s="1">
        <v>1.97855</v>
      </c>
      <c r="I310" s="11">
        <f t="shared" si="30"/>
        <v>19.488188976377952</v>
      </c>
      <c r="J310" s="10">
        <f t="shared" si="31"/>
        <v>-11.108188976377951</v>
      </c>
      <c r="K310" s="6">
        <v>106</v>
      </c>
      <c r="L310" s="10">
        <v>2121.7847769028904</v>
      </c>
      <c r="M310" s="10">
        <v>1089.9737532808385</v>
      </c>
      <c r="N310" s="10">
        <v>8.4448818897637796</v>
      </c>
      <c r="O310" s="10">
        <v>5.2326439351593068</v>
      </c>
      <c r="P310" s="10">
        <v>5.2562277445906389</v>
      </c>
      <c r="Q310" s="10">
        <v>0.34636518729138349</v>
      </c>
      <c r="R310" s="10">
        <v>6.589615292979639</v>
      </c>
      <c r="S310" s="10">
        <v>1.6377645438424884</v>
      </c>
      <c r="T310" s="14" t="s">
        <v>33</v>
      </c>
      <c r="U310" s="6">
        <v>3</v>
      </c>
      <c r="V310" s="14" t="s">
        <v>33</v>
      </c>
      <c r="W310" s="6">
        <v>3</v>
      </c>
      <c r="X310" s="14" t="s">
        <v>33</v>
      </c>
      <c r="Y310" s="6">
        <v>3</v>
      </c>
      <c r="Z310" s="14" t="s">
        <v>161</v>
      </c>
      <c r="AA310" s="9">
        <v>2</v>
      </c>
      <c r="AB310" s="7">
        <v>97.81</v>
      </c>
      <c r="AC310" s="6">
        <v>1.8400000000000034</v>
      </c>
      <c r="AD310" s="13">
        <v>0.35</v>
      </c>
      <c r="AE310" s="8">
        <v>525.62277445906398</v>
      </c>
      <c r="AF310" s="6">
        <v>496.86514456971855</v>
      </c>
      <c r="AG310" s="6">
        <v>269.21708084429793</v>
      </c>
      <c r="AH310" s="6">
        <v>0</v>
      </c>
      <c r="AI310" s="6">
        <v>1.5175392728394439</v>
      </c>
      <c r="AJ310" s="6"/>
      <c r="AK310" s="6"/>
      <c r="AL310" s="6"/>
      <c r="AM310" s="6"/>
      <c r="AN310" s="6">
        <v>5.2326439351593068</v>
      </c>
      <c r="AO310" s="6">
        <v>1.8508529531267355</v>
      </c>
      <c r="AP310" s="6">
        <v>2.1537366467543833</v>
      </c>
      <c r="AQ310" s="6">
        <v>111.47500000000001</v>
      </c>
      <c r="AR310" s="6"/>
      <c r="AS310" s="6"/>
      <c r="AT310" s="6">
        <v>2.4911029507175693</v>
      </c>
      <c r="AU310" s="6">
        <v>1</v>
      </c>
      <c r="AV310" s="10"/>
      <c r="AW310" s="13">
        <v>74.529771685457789</v>
      </c>
      <c r="AX310" s="1" t="s">
        <v>156</v>
      </c>
      <c r="AY310" s="17">
        <v>11.108188976378001</v>
      </c>
      <c r="AZ310" s="12">
        <v>100</v>
      </c>
      <c r="BA310" s="12">
        <v>0</v>
      </c>
      <c r="BB310" s="12">
        <v>0</v>
      </c>
      <c r="BC310" s="12">
        <v>100</v>
      </c>
      <c r="BD310" s="12">
        <v>0</v>
      </c>
      <c r="BE310" s="12">
        <v>0</v>
      </c>
      <c r="BF310" s="18">
        <v>97.81</v>
      </c>
      <c r="BG310" s="18">
        <v>1.8400000000000034</v>
      </c>
      <c r="BH310" s="18">
        <v>0.35</v>
      </c>
      <c r="BI310" s="15"/>
      <c r="BJ310" s="19">
        <f t="shared" ca="1" si="32"/>
        <v>1</v>
      </c>
      <c r="BK310" s="18">
        <f t="shared" ca="1" si="33"/>
        <v>7.6980484043972011</v>
      </c>
      <c r="BL310" s="17">
        <f t="shared" si="34"/>
        <v>8.255959485682931</v>
      </c>
      <c r="BM310" s="17">
        <f t="shared" ca="1" si="35"/>
        <v>3.3527398625441025</v>
      </c>
      <c r="BN310" s="16">
        <f t="shared" si="36"/>
        <v>3.4431862233029928</v>
      </c>
      <c r="BO310" s="15"/>
      <c r="BP310" s="2"/>
    </row>
    <row r="311" spans="1:68" x14ac:dyDescent="0.2">
      <c r="A311" s="1">
        <v>5.96</v>
      </c>
      <c r="B311" s="1">
        <v>2.42</v>
      </c>
      <c r="C311" s="1">
        <v>4.9349999999999998E-2</v>
      </c>
      <c r="D311" s="1">
        <v>0.14557</v>
      </c>
      <c r="E311" s="1">
        <v>-0.12475</v>
      </c>
      <c r="F311" s="1">
        <v>2.0255299999999998</v>
      </c>
      <c r="G311" s="1">
        <v>1.97563</v>
      </c>
      <c r="I311" s="11">
        <f t="shared" si="30"/>
        <v>19.553805774278214</v>
      </c>
      <c r="J311" s="10">
        <f t="shared" si="31"/>
        <v>-11.173805774278213</v>
      </c>
      <c r="K311" s="6">
        <v>106</v>
      </c>
      <c r="L311" s="10">
        <v>2128.740157480318</v>
      </c>
      <c r="M311" s="10">
        <v>1092.83464566929</v>
      </c>
      <c r="N311" s="10">
        <v>8.4733158355205589</v>
      </c>
      <c r="O311" s="10">
        <v>5.2780324203465625</v>
      </c>
      <c r="P311" s="10">
        <v>5.302294900552897</v>
      </c>
      <c r="Q311" s="10">
        <v>0.33427617752503408</v>
      </c>
      <c r="R311" s="10">
        <v>6.3043678971944281</v>
      </c>
      <c r="S311" s="10">
        <v>1.6848944587732089</v>
      </c>
      <c r="T311" s="14" t="s">
        <v>33</v>
      </c>
      <c r="U311" s="6">
        <v>3</v>
      </c>
      <c r="V311" s="14" t="s">
        <v>33</v>
      </c>
      <c r="W311" s="6">
        <v>3</v>
      </c>
      <c r="X311" s="14" t="s">
        <v>33</v>
      </c>
      <c r="Y311" s="6">
        <v>3</v>
      </c>
      <c r="Z311" s="14" t="s">
        <v>161</v>
      </c>
      <c r="AA311" s="9">
        <v>2</v>
      </c>
      <c r="AB311" s="7">
        <v>97.81</v>
      </c>
      <c r="AC311" s="6">
        <v>1.8400000000000034</v>
      </c>
      <c r="AD311" s="13">
        <v>0.35</v>
      </c>
      <c r="AE311" s="8">
        <v>530.22949005528972</v>
      </c>
      <c r="AF311" s="6">
        <v>501.87566994307673</v>
      </c>
      <c r="AG311" s="6">
        <v>272.67211754146729</v>
      </c>
      <c r="AH311" s="6">
        <v>0</v>
      </c>
      <c r="AI311" s="6">
        <v>1.5862018465721526</v>
      </c>
      <c r="AJ311" s="6"/>
      <c r="AK311" s="6"/>
      <c r="AL311" s="6"/>
      <c r="AM311" s="6"/>
      <c r="AN311" s="6">
        <v>5.2780324203465625</v>
      </c>
      <c r="AO311" s="6">
        <v>1.8494320838042502</v>
      </c>
      <c r="AP311" s="6">
        <v>2.181376940331738</v>
      </c>
      <c r="AQ311" s="6">
        <v>111.47500000000001</v>
      </c>
      <c r="AR311" s="6"/>
      <c r="AS311" s="6"/>
      <c r="AT311" s="6">
        <v>2.5091639926469829</v>
      </c>
      <c r="AU311" s="6">
        <v>1</v>
      </c>
      <c r="AV311" s="10"/>
      <c r="AW311" s="13">
        <v>75.281350491461509</v>
      </c>
      <c r="AX311" s="1" t="s">
        <v>156</v>
      </c>
      <c r="AY311" s="17">
        <v>11.1738057742782</v>
      </c>
      <c r="AZ311" s="12">
        <v>100</v>
      </c>
      <c r="BA311" s="12">
        <v>0</v>
      </c>
      <c r="BB311" s="12">
        <v>0</v>
      </c>
      <c r="BC311" s="12">
        <v>100</v>
      </c>
      <c r="BD311" s="12">
        <v>0</v>
      </c>
      <c r="BE311" s="12">
        <v>0</v>
      </c>
      <c r="BF311" s="18">
        <v>97.81</v>
      </c>
      <c r="BG311" s="18">
        <v>1.8400000000000034</v>
      </c>
      <c r="BH311" s="18">
        <v>0.35</v>
      </c>
      <c r="BI311" s="15"/>
      <c r="BJ311" s="19">
        <f t="shared" ca="1" si="32"/>
        <v>1</v>
      </c>
      <c r="BK311" s="18">
        <f t="shared" ca="1" si="33"/>
        <v>7.7558390715500876</v>
      </c>
      <c r="BL311" s="17">
        <f t="shared" si="34"/>
        <v>7.8877325950782229</v>
      </c>
      <c r="BM311" s="17">
        <f t="shared" ca="1" si="35"/>
        <v>3.3376342091096376</v>
      </c>
      <c r="BN311" s="16">
        <f t="shared" si="36"/>
        <v>3.4287778145875327</v>
      </c>
      <c r="BO311" s="15"/>
      <c r="BP311" s="2"/>
    </row>
    <row r="312" spans="1:68" x14ac:dyDescent="0.2">
      <c r="A312" s="1">
        <v>5.98</v>
      </c>
      <c r="B312" s="1">
        <v>2.27</v>
      </c>
      <c r="C312" s="1">
        <v>4.9849999999999998E-2</v>
      </c>
      <c r="D312" s="1">
        <v>0.14476</v>
      </c>
      <c r="E312" s="1">
        <v>-0.12478</v>
      </c>
      <c r="F312" s="1">
        <v>2.0244499999999999</v>
      </c>
      <c r="G312" s="1">
        <v>1.9802299999999999</v>
      </c>
      <c r="I312" s="11">
        <f t="shared" si="30"/>
        <v>19.619422572178479</v>
      </c>
      <c r="J312" s="10">
        <f t="shared" si="31"/>
        <v>-11.239422572178478</v>
      </c>
      <c r="K312" s="6">
        <v>106</v>
      </c>
      <c r="L312" s="10">
        <v>2135.695538057746</v>
      </c>
      <c r="M312" s="10">
        <v>1095.6955380577415</v>
      </c>
      <c r="N312" s="10">
        <v>8.5017497812773399</v>
      </c>
      <c r="O312" s="10">
        <v>5.602235885969816</v>
      </c>
      <c r="P312" s="10">
        <v>5.6263965655599</v>
      </c>
      <c r="Q312" s="10">
        <v>0.33079144517245646</v>
      </c>
      <c r="R312" s="10">
        <v>5.8792771060128501</v>
      </c>
      <c r="S312" s="10">
        <v>1.6778249715336007</v>
      </c>
      <c r="T312" s="14" t="s">
        <v>33</v>
      </c>
      <c r="U312" s="6">
        <v>3</v>
      </c>
      <c r="V312" s="14" t="s">
        <v>33</v>
      </c>
      <c r="W312" s="6">
        <v>3</v>
      </c>
      <c r="X312" s="14" t="s">
        <v>33</v>
      </c>
      <c r="Y312" s="6">
        <v>3</v>
      </c>
      <c r="Z312" s="14" t="s">
        <v>33</v>
      </c>
      <c r="AA312" s="9">
        <v>3</v>
      </c>
      <c r="AB312" s="7">
        <v>97.81</v>
      </c>
      <c r="AC312" s="6">
        <v>1.8400000000000034</v>
      </c>
      <c r="AD312" s="13">
        <v>0.35</v>
      </c>
      <c r="AE312" s="8">
        <v>562.63965655599009</v>
      </c>
      <c r="AF312" s="6">
        <v>539.59613755699309</v>
      </c>
      <c r="AG312" s="6">
        <v>296.97974241699251</v>
      </c>
      <c r="AH312" s="6">
        <v>0</v>
      </c>
      <c r="AI312" s="6">
        <v>1.7008893814126922</v>
      </c>
      <c r="AJ312" s="6"/>
      <c r="AK312" s="6"/>
      <c r="AL312" s="6"/>
      <c r="AM312" s="6"/>
      <c r="AN312" s="6">
        <v>5.602235885969816</v>
      </c>
      <c r="AO312" s="6">
        <v>1.9091986037064963</v>
      </c>
      <c r="AP312" s="6">
        <v>2.3758379393359399</v>
      </c>
      <c r="AQ312" s="6">
        <v>111.47500000000001</v>
      </c>
      <c r="AR312" s="6"/>
      <c r="AS312" s="6"/>
      <c r="AT312" s="6">
        <v>2.6986202295574246</v>
      </c>
      <c r="AU312" s="6">
        <v>1</v>
      </c>
      <c r="AV312" s="10"/>
      <c r="AW312" s="13">
        <v>80.939420633548963</v>
      </c>
      <c r="AX312" s="1" t="s">
        <v>156</v>
      </c>
      <c r="AY312" s="17">
        <v>11.239422572178499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97.81</v>
      </c>
      <c r="BG312" s="18">
        <v>1.8400000000000034</v>
      </c>
      <c r="BH312" s="18">
        <v>0.35</v>
      </c>
      <c r="BI312" s="15"/>
      <c r="BJ312" s="19">
        <f t="shared" ca="1" si="32"/>
        <v>1</v>
      </c>
      <c r="BK312" s="18">
        <f t="shared" ca="1" si="33"/>
        <v>8.3208311765358278</v>
      </c>
      <c r="BL312" s="17">
        <f t="shared" si="34"/>
        <v>7.2565077163193425</v>
      </c>
      <c r="BM312" s="17">
        <f t="shared" ca="1" si="35"/>
        <v>3.2910602250274223</v>
      </c>
      <c r="BN312" s="16">
        <f t="shared" si="36"/>
        <v>3.3901105206475255</v>
      </c>
      <c r="BO312" s="15"/>
      <c r="BP312" s="2"/>
    </row>
    <row r="313" spans="1:68" x14ac:dyDescent="0.2">
      <c r="A313" s="1">
        <v>6</v>
      </c>
      <c r="B313" s="1">
        <v>2.27</v>
      </c>
      <c r="C313" s="1">
        <v>5.033E-2</v>
      </c>
      <c r="D313" s="1">
        <v>0.14419000000000001</v>
      </c>
      <c r="E313" s="1">
        <v>-0.12436999999999999</v>
      </c>
      <c r="F313" s="1">
        <v>2.0273500000000002</v>
      </c>
      <c r="G313" s="1">
        <v>1.9796800000000001</v>
      </c>
      <c r="I313" s="11">
        <f t="shared" si="30"/>
        <v>19.685039370078741</v>
      </c>
      <c r="J313" s="10">
        <f t="shared" si="31"/>
        <v>-11.30503937007874</v>
      </c>
      <c r="K313" s="6">
        <v>106</v>
      </c>
      <c r="L313" s="10">
        <v>2142.6509186351736</v>
      </c>
      <c r="M313" s="10">
        <v>1098.556430446193</v>
      </c>
      <c r="N313" s="10">
        <v>8.530183727034121</v>
      </c>
      <c r="O313" s="10">
        <v>5.9134712129681404</v>
      </c>
      <c r="P313" s="10">
        <v>5.9390231676469787</v>
      </c>
      <c r="Q313" s="10">
        <v>0.32833922610953159</v>
      </c>
      <c r="R313" s="10">
        <v>5.5285055612877585</v>
      </c>
      <c r="S313" s="10">
        <v>1.7744412971415768</v>
      </c>
      <c r="T313" s="14" t="s">
        <v>33</v>
      </c>
      <c r="U313" s="6">
        <v>3</v>
      </c>
      <c r="V313" s="14" t="s">
        <v>33</v>
      </c>
      <c r="W313" s="6">
        <v>3</v>
      </c>
      <c r="X313" s="14" t="s">
        <v>33</v>
      </c>
      <c r="Y313" s="6">
        <v>3</v>
      </c>
      <c r="Z313" s="14" t="s">
        <v>33</v>
      </c>
      <c r="AA313" s="9">
        <v>3</v>
      </c>
      <c r="AB313" s="7">
        <v>97.81</v>
      </c>
      <c r="AC313" s="6">
        <v>1.8400000000000034</v>
      </c>
      <c r="AD313" s="13">
        <v>0.35</v>
      </c>
      <c r="AE313" s="8">
        <v>593.90231676469784</v>
      </c>
      <c r="AF313" s="6">
        <v>575.96659776856529</v>
      </c>
      <c r="AG313" s="6">
        <v>320.42673757352338</v>
      </c>
      <c r="AH313" s="6">
        <v>0</v>
      </c>
      <c r="AI313" s="6">
        <v>1.8088070798052509</v>
      </c>
      <c r="AJ313" s="6"/>
      <c r="AK313" s="6"/>
      <c r="AL313" s="6"/>
      <c r="AM313" s="6"/>
      <c r="AN313" s="6">
        <v>5.9134712129681404</v>
      </c>
      <c r="AO313" s="6">
        <v>1.9677989325691727</v>
      </c>
      <c r="AP313" s="6">
        <v>2.5634139005881873</v>
      </c>
      <c r="AQ313" s="6">
        <v>111.47500000000001</v>
      </c>
      <c r="AR313" s="6"/>
      <c r="AS313" s="6"/>
      <c r="AT313" s="6">
        <v>2.8804315147783224</v>
      </c>
      <c r="AU313" s="6">
        <v>1</v>
      </c>
      <c r="AV313" s="10"/>
      <c r="AW313" s="13">
        <v>86.394989665284797</v>
      </c>
      <c r="AX313" s="1" t="s">
        <v>156</v>
      </c>
      <c r="AY313" s="17">
        <v>11.305039370078701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97.81</v>
      </c>
      <c r="BG313" s="18">
        <v>1.8400000000000034</v>
      </c>
      <c r="BH313" s="18">
        <v>0.35</v>
      </c>
      <c r="BI313" s="15"/>
      <c r="BJ313" s="19">
        <f t="shared" ca="1" si="32"/>
        <v>1</v>
      </c>
      <c r="BK313" s="18">
        <f t="shared" ca="1" si="33"/>
        <v>8.8619893770087224</v>
      </c>
      <c r="BL313" s="17">
        <f t="shared" si="34"/>
        <v>6.7452673888867789</v>
      </c>
      <c r="BM313" s="17">
        <f t="shared" ca="1" si="35"/>
        <v>3.2498071204028744</v>
      </c>
      <c r="BN313" s="16">
        <f t="shared" si="36"/>
        <v>3.3554263388782446</v>
      </c>
      <c r="BO313" s="15"/>
      <c r="BP313" s="2"/>
    </row>
    <row r="314" spans="1:68" x14ac:dyDescent="0.2">
      <c r="A314" s="1">
        <v>6.02</v>
      </c>
      <c r="B314" s="1">
        <v>2.42</v>
      </c>
      <c r="C314" s="1">
        <v>5.0450000000000002E-2</v>
      </c>
      <c r="D314" s="1">
        <v>0.14349000000000001</v>
      </c>
      <c r="E314" s="1">
        <v>-0.12408</v>
      </c>
      <c r="F314" s="1">
        <v>2.0264500000000001</v>
      </c>
      <c r="G314" s="1">
        <v>1.9772000000000001</v>
      </c>
      <c r="I314" s="11">
        <f t="shared" si="30"/>
        <v>19.750656167978999</v>
      </c>
      <c r="J314" s="10">
        <f t="shared" si="31"/>
        <v>-11.370656167978998</v>
      </c>
      <c r="K314" s="6">
        <v>106</v>
      </c>
      <c r="L314" s="10">
        <v>2149.6062992126008</v>
      </c>
      <c r="M314" s="10">
        <v>1101.4173228346442</v>
      </c>
      <c r="N314" s="10">
        <v>8.5586176727908985</v>
      </c>
      <c r="O314" s="10">
        <v>5.9912800447177217</v>
      </c>
      <c r="P314" s="10">
        <v>6.017816072020314</v>
      </c>
      <c r="Q314" s="10">
        <v>0.32532772901471135</v>
      </c>
      <c r="R314" s="10">
        <v>5.4060763094324953</v>
      </c>
      <c r="S314" s="10">
        <v>1.8427796737911193</v>
      </c>
      <c r="T314" s="14" t="s">
        <v>33</v>
      </c>
      <c r="U314" s="6">
        <v>3</v>
      </c>
      <c r="V314" s="14" t="s">
        <v>33</v>
      </c>
      <c r="W314" s="6">
        <v>3</v>
      </c>
      <c r="X314" s="14" t="s">
        <v>33</v>
      </c>
      <c r="Y314" s="6">
        <v>3</v>
      </c>
      <c r="Z314" s="14" t="s">
        <v>33</v>
      </c>
      <c r="AA314" s="9">
        <v>3</v>
      </c>
      <c r="AB314" s="7">
        <v>97.81</v>
      </c>
      <c r="AC314" s="6">
        <v>1.8400000000000034</v>
      </c>
      <c r="AD314" s="13">
        <v>0.35</v>
      </c>
      <c r="AE314" s="8">
        <v>601.78160720203141</v>
      </c>
      <c r="AF314" s="6">
        <v>584.82721119028554</v>
      </c>
      <c r="AG314" s="6">
        <v>326.33620540152356</v>
      </c>
      <c r="AH314" s="6">
        <v>0</v>
      </c>
      <c r="AI314" s="6">
        <v>1.849770411592609</v>
      </c>
      <c r="AJ314" s="6"/>
      <c r="AK314" s="6"/>
      <c r="AL314" s="6"/>
      <c r="AM314" s="6"/>
      <c r="AN314" s="6">
        <v>5.9912800447177217</v>
      </c>
      <c r="AO314" s="6">
        <v>1.9813048740119177</v>
      </c>
      <c r="AP314" s="6">
        <v>2.6106896432121882</v>
      </c>
      <c r="AQ314" s="6">
        <v>111.47500000000001</v>
      </c>
      <c r="AR314" s="6"/>
      <c r="AS314" s="6"/>
      <c r="AT314" s="6">
        <v>2.9173914056247159</v>
      </c>
      <c r="AU314" s="6">
        <v>1</v>
      </c>
      <c r="AV314" s="10"/>
      <c r="AW314" s="13">
        <v>87.724081678542831</v>
      </c>
      <c r="AX314" s="1" t="s">
        <v>156</v>
      </c>
      <c r="AY314" s="17">
        <v>11.370656167979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97.81</v>
      </c>
      <c r="BG314" s="18">
        <v>1.8400000000000034</v>
      </c>
      <c r="BH314" s="18">
        <v>0.35</v>
      </c>
      <c r="BI314" s="15"/>
      <c r="BJ314" s="19">
        <f t="shared" ca="1" si="32"/>
        <v>1</v>
      </c>
      <c r="BK314" s="18">
        <f t="shared" ca="1" si="33"/>
        <v>8.9757312145636341</v>
      </c>
      <c r="BL314" s="17">
        <f t="shared" si="34"/>
        <v>6.5815674391527068</v>
      </c>
      <c r="BM314" s="17">
        <f t="shared" ca="1" si="35"/>
        <v>3.2387843270564693</v>
      </c>
      <c r="BN314" s="16">
        <f t="shared" si="36"/>
        <v>3.3450982191703234</v>
      </c>
      <c r="BO314" s="15"/>
      <c r="BP314" s="2"/>
    </row>
    <row r="315" spans="1:68" x14ac:dyDescent="0.2">
      <c r="A315" s="1">
        <v>6.04</v>
      </c>
      <c r="B315" s="1">
        <v>2.27</v>
      </c>
      <c r="C315" s="1">
        <v>5.0180000000000002E-2</v>
      </c>
      <c r="D315" s="1">
        <v>0.14341999999999999</v>
      </c>
      <c r="E315" s="1">
        <v>-0.12359000000000001</v>
      </c>
      <c r="F315" s="1">
        <v>2.0235500000000002</v>
      </c>
      <c r="G315" s="1">
        <v>1.97855</v>
      </c>
      <c r="I315" s="11">
        <f t="shared" si="30"/>
        <v>19.816272965879264</v>
      </c>
      <c r="J315" s="10">
        <f t="shared" si="31"/>
        <v>-11.436272965879263</v>
      </c>
      <c r="K315" s="6">
        <v>106</v>
      </c>
      <c r="L315" s="10">
        <v>2156.5616797900288</v>
      </c>
      <c r="M315" s="10">
        <v>1104.2782152230957</v>
      </c>
      <c r="N315" s="10">
        <v>8.5870516185476813</v>
      </c>
      <c r="O315" s="10">
        <v>5.8162101732811662</v>
      </c>
      <c r="P315" s="10">
        <v>5.844408943982514</v>
      </c>
      <c r="Q315" s="10">
        <v>0.32502657930522927</v>
      </c>
      <c r="R315" s="10">
        <v>5.5613250616194678</v>
      </c>
      <c r="S315" s="10">
        <v>1.9582479653713794</v>
      </c>
      <c r="T315" s="14" t="s">
        <v>33</v>
      </c>
      <c r="U315" s="6">
        <v>3</v>
      </c>
      <c r="V315" s="14" t="s">
        <v>33</v>
      </c>
      <c r="W315" s="6">
        <v>3</v>
      </c>
      <c r="X315" s="14" t="s">
        <v>33</v>
      </c>
      <c r="Y315" s="6">
        <v>3</v>
      </c>
      <c r="Z315" s="14" t="s">
        <v>33</v>
      </c>
      <c r="AA315" s="9">
        <v>3</v>
      </c>
      <c r="AB315" s="7">
        <v>97.81</v>
      </c>
      <c r="AC315" s="6">
        <v>1.8400000000000034</v>
      </c>
      <c r="AD315" s="13">
        <v>0.35</v>
      </c>
      <c r="AE315" s="8">
        <v>584.44089439825143</v>
      </c>
      <c r="AF315" s="6">
        <v>564.01723256363675</v>
      </c>
      <c r="AG315" s="6">
        <v>313.33067079868857</v>
      </c>
      <c r="AH315" s="6">
        <v>0</v>
      </c>
      <c r="AI315" s="6">
        <v>1.7981326193308294</v>
      </c>
      <c r="AJ315" s="6"/>
      <c r="AK315" s="6"/>
      <c r="AL315" s="6"/>
      <c r="AM315" s="6"/>
      <c r="AN315" s="6">
        <v>5.8162101732811662</v>
      </c>
      <c r="AO315" s="6">
        <v>1.9496163988256932</v>
      </c>
      <c r="AP315" s="6">
        <v>2.5066453663895083</v>
      </c>
      <c r="AQ315" s="6">
        <v>111.47500000000001</v>
      </c>
      <c r="AR315" s="6"/>
      <c r="AS315" s="6"/>
      <c r="AT315" s="6">
        <v>2.7993199297055926</v>
      </c>
      <c r="AU315" s="6">
        <v>1</v>
      </c>
      <c r="AV315" s="10"/>
      <c r="AW315" s="13">
        <v>84.602584884545522</v>
      </c>
      <c r="AX315" s="1" t="s">
        <v>156</v>
      </c>
      <c r="AY315" s="17">
        <v>11.436272965879301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97.81</v>
      </c>
      <c r="BG315" s="18">
        <v>1.8400000000000034</v>
      </c>
      <c r="BH315" s="18">
        <v>0.35</v>
      </c>
      <c r="BI315" s="15"/>
      <c r="BJ315" s="19">
        <f t="shared" ca="1" si="32"/>
        <v>1</v>
      </c>
      <c r="BK315" s="18">
        <f t="shared" ca="1" si="33"/>
        <v>8.6321146942568383</v>
      </c>
      <c r="BL315" s="17">
        <f t="shared" si="34"/>
        <v>6.8195099293802404</v>
      </c>
      <c r="BM315" s="17">
        <f t="shared" ca="1" si="35"/>
        <v>3.2616658474381417</v>
      </c>
      <c r="BN315" s="16">
        <f t="shared" si="36"/>
        <v>3.3625874113462504</v>
      </c>
      <c r="BO315" s="15"/>
      <c r="BP315" s="2"/>
    </row>
    <row r="316" spans="1:68" x14ac:dyDescent="0.2">
      <c r="A316" s="1">
        <v>6.06</v>
      </c>
      <c r="B316" s="1">
        <v>2.42</v>
      </c>
      <c r="C316" s="1">
        <v>4.9750000000000003E-2</v>
      </c>
      <c r="D316" s="1">
        <v>0.14360999999999999</v>
      </c>
      <c r="E316" s="1">
        <v>-0.12282</v>
      </c>
      <c r="F316" s="1">
        <v>2.0291299999999999</v>
      </c>
      <c r="G316" s="1">
        <v>1.9786300000000001</v>
      </c>
      <c r="I316" s="11">
        <f t="shared" si="30"/>
        <v>19.881889763779526</v>
      </c>
      <c r="J316" s="10">
        <f t="shared" si="31"/>
        <v>-11.501889763779525</v>
      </c>
      <c r="K316" s="6">
        <v>106</v>
      </c>
      <c r="L316" s="10">
        <v>2163.5170603674565</v>
      </c>
      <c r="M316" s="10">
        <v>1107.1391076115472</v>
      </c>
      <c r="N316" s="10">
        <v>8.6154855643044606</v>
      </c>
      <c r="O316" s="10">
        <v>5.5373951928451683</v>
      </c>
      <c r="P316" s="10">
        <v>5.5682068460302752</v>
      </c>
      <c r="Q316" s="10">
        <v>0.32584398565953765</v>
      </c>
      <c r="R316" s="10">
        <v>5.8518656844050367</v>
      </c>
      <c r="S316" s="10">
        <v>2.1396981378546496</v>
      </c>
      <c r="T316" s="14" t="s">
        <v>33</v>
      </c>
      <c r="U316" s="6">
        <v>3</v>
      </c>
      <c r="V316" s="14" t="s">
        <v>33</v>
      </c>
      <c r="W316" s="6">
        <v>3</v>
      </c>
      <c r="X316" s="14" t="s">
        <v>33</v>
      </c>
      <c r="Y316" s="6">
        <v>3</v>
      </c>
      <c r="Z316" s="14" t="s">
        <v>33</v>
      </c>
      <c r="AA316" s="9">
        <v>3</v>
      </c>
      <c r="AB316" s="7">
        <v>97.81</v>
      </c>
      <c r="AC316" s="6">
        <v>1.8400000000000034</v>
      </c>
      <c r="AD316" s="13">
        <v>0.35</v>
      </c>
      <c r="AE316" s="8">
        <v>556.82068460302753</v>
      </c>
      <c r="AF316" s="6">
        <v>531.11372806470126</v>
      </c>
      <c r="AG316" s="6">
        <v>292.61551345227065</v>
      </c>
      <c r="AH316" s="6">
        <v>0</v>
      </c>
      <c r="AI316" s="6">
        <v>1.7088567201139899</v>
      </c>
      <c r="AJ316" s="6"/>
      <c r="AK316" s="6"/>
      <c r="AL316" s="6"/>
      <c r="AM316" s="6"/>
      <c r="AN316" s="6">
        <v>5.5373951928451683</v>
      </c>
      <c r="AO316" s="6">
        <v>1.8995420874842608</v>
      </c>
      <c r="AP316" s="6">
        <v>2.3409241076181653</v>
      </c>
      <c r="AQ316" s="6">
        <v>111.47500000000001</v>
      </c>
      <c r="AR316" s="6"/>
      <c r="AS316" s="6"/>
      <c r="AT316" s="6">
        <v>2.6195497565929724</v>
      </c>
      <c r="AU316" s="6">
        <v>1</v>
      </c>
      <c r="AV316" s="10"/>
      <c r="AW316" s="13">
        <v>79.667059209705187</v>
      </c>
      <c r="AX316" s="1" t="s">
        <v>156</v>
      </c>
      <c r="AY316" s="17">
        <v>11.5018897637795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97.81</v>
      </c>
      <c r="BG316" s="18">
        <v>1.8400000000000034</v>
      </c>
      <c r="BH316" s="18">
        <v>0.35</v>
      </c>
      <c r="BI316" s="15"/>
      <c r="BJ316" s="19">
        <f t="shared" ca="1" si="32"/>
        <v>1</v>
      </c>
      <c r="BK316" s="18">
        <f t="shared" ca="1" si="33"/>
        <v>8.1045792439312336</v>
      </c>
      <c r="BL316" s="17">
        <f t="shared" si="34"/>
        <v>7.2628494238666876</v>
      </c>
      <c r="BM316" s="17">
        <f t="shared" ca="1" si="35"/>
        <v>3.3001678901365241</v>
      </c>
      <c r="BN316" s="16">
        <f t="shared" si="36"/>
        <v>3.3925781904082966</v>
      </c>
      <c r="BO316" s="15"/>
      <c r="BP316" s="2"/>
    </row>
    <row r="317" spans="1:68" x14ac:dyDescent="0.2">
      <c r="A317" s="1">
        <v>6.08</v>
      </c>
      <c r="B317" s="1">
        <v>2.27</v>
      </c>
      <c r="C317" s="1">
        <v>4.9610000000000001E-2</v>
      </c>
      <c r="D317" s="1">
        <v>0.14047999999999999</v>
      </c>
      <c r="E317" s="1">
        <v>-0.12212000000000001</v>
      </c>
      <c r="F317" s="1">
        <v>2.0267300000000001</v>
      </c>
      <c r="G317" s="1">
        <v>1.9776800000000001</v>
      </c>
      <c r="I317" s="11">
        <f t="shared" si="30"/>
        <v>19.947506561679788</v>
      </c>
      <c r="J317" s="10">
        <f t="shared" si="31"/>
        <v>-11.567506561679787</v>
      </c>
      <c r="K317" s="6">
        <v>106</v>
      </c>
      <c r="L317" s="10">
        <v>2170.4724409448841</v>
      </c>
      <c r="M317" s="10">
        <v>1109.9999999999986</v>
      </c>
      <c r="N317" s="10">
        <v>8.6439195100612416</v>
      </c>
      <c r="O317" s="10">
        <v>5.446618222470657</v>
      </c>
      <c r="P317" s="10">
        <v>5.4798052233682721</v>
      </c>
      <c r="Q317" s="10">
        <v>0.31237829150698476</v>
      </c>
      <c r="R317" s="10">
        <v>5.7005364018207789</v>
      </c>
      <c r="S317" s="10">
        <v>2.3046528401121651</v>
      </c>
      <c r="T317" s="14" t="s">
        <v>33</v>
      </c>
      <c r="U317" s="6">
        <v>3</v>
      </c>
      <c r="V317" s="14" t="s">
        <v>33</v>
      </c>
      <c r="W317" s="6">
        <v>3</v>
      </c>
      <c r="X317" s="14" t="s">
        <v>33</v>
      </c>
      <c r="Y317" s="6">
        <v>3</v>
      </c>
      <c r="Z317" s="14" t="s">
        <v>33</v>
      </c>
      <c r="AA317" s="9">
        <v>3</v>
      </c>
      <c r="AB317" s="7">
        <v>97.81</v>
      </c>
      <c r="AC317" s="6">
        <v>1.8400000000000034</v>
      </c>
      <c r="AD317" s="13">
        <v>0.35</v>
      </c>
      <c r="AE317" s="8">
        <v>547.98052233682722</v>
      </c>
      <c r="AF317" s="6">
        <v>520.30439712932275</v>
      </c>
      <c r="AG317" s="6">
        <v>285.98539175262039</v>
      </c>
      <c r="AH317" s="6">
        <v>0</v>
      </c>
      <c r="AI317" s="6">
        <v>1.7542208829340957</v>
      </c>
      <c r="AJ317" s="6"/>
      <c r="AK317" s="6"/>
      <c r="AL317" s="6"/>
      <c r="AM317" s="6"/>
      <c r="AN317" s="6">
        <v>5.446618222470657</v>
      </c>
      <c r="AO317" s="6">
        <v>1.8705971945720301</v>
      </c>
      <c r="AP317" s="6">
        <v>2.2878831340209631</v>
      </c>
      <c r="AQ317" s="6">
        <v>111.47500000000001</v>
      </c>
      <c r="AR317" s="6"/>
      <c r="AS317" s="6"/>
      <c r="AT317" s="6">
        <v>2.5552812371880829</v>
      </c>
      <c r="AU317" s="6">
        <v>1</v>
      </c>
      <c r="AV317" s="10"/>
      <c r="AW317" s="13">
        <v>78.04565956939841</v>
      </c>
      <c r="AX317" s="1" t="s">
        <v>156</v>
      </c>
      <c r="AY317" s="17">
        <v>11.567506561679799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97.81</v>
      </c>
      <c r="BG317" s="18">
        <v>1.8400000000000034</v>
      </c>
      <c r="BH317" s="18">
        <v>0.35</v>
      </c>
      <c r="BI317" s="15"/>
      <c r="BJ317" s="19">
        <f t="shared" ca="1" si="32"/>
        <v>1</v>
      </c>
      <c r="BK317" s="18">
        <f t="shared" ca="1" si="33"/>
        <v>7.9181423475600639</v>
      </c>
      <c r="BL317" s="17">
        <f t="shared" si="34"/>
        <v>7.1082805003435157</v>
      </c>
      <c r="BM317" s="17">
        <f t="shared" ca="1" si="35"/>
        <v>3.3021487683325521</v>
      </c>
      <c r="BN317" s="16">
        <f t="shared" si="36"/>
        <v>3.391571879643442</v>
      </c>
      <c r="BO317" s="15"/>
      <c r="BP317" s="2"/>
    </row>
    <row r="318" spans="1:68" x14ac:dyDescent="0.2">
      <c r="A318" s="1">
        <v>6.1</v>
      </c>
      <c r="B318" s="1">
        <v>2.42</v>
      </c>
      <c r="C318" s="1">
        <v>4.9509999999999998E-2</v>
      </c>
      <c r="D318" s="1">
        <v>0.13830000000000001</v>
      </c>
      <c r="E318" s="1">
        <v>-0.1212</v>
      </c>
      <c r="F318" s="1">
        <v>2.0289999999999999</v>
      </c>
      <c r="G318" s="1">
        <v>1.9758</v>
      </c>
      <c r="I318" s="11">
        <f t="shared" si="30"/>
        <v>20.01312335958005</v>
      </c>
      <c r="J318" s="10">
        <f t="shared" si="31"/>
        <v>-11.633123359580049</v>
      </c>
      <c r="K318" s="6">
        <v>106</v>
      </c>
      <c r="L318" s="10">
        <v>2177.4278215223117</v>
      </c>
      <c r="M318" s="10">
        <v>1112.8608923884501</v>
      </c>
      <c r="N318" s="10">
        <v>8.6723534558180209</v>
      </c>
      <c r="O318" s="10">
        <v>5.381777529346004</v>
      </c>
      <c r="P318" s="10">
        <v>5.4180864158086299</v>
      </c>
      <c r="Q318" s="10">
        <v>0.30299962912597356</v>
      </c>
      <c r="R318" s="10">
        <v>5.5923735037133389</v>
      </c>
      <c r="S318" s="10">
        <v>2.5214504487934741</v>
      </c>
      <c r="T318" s="14" t="s">
        <v>33</v>
      </c>
      <c r="U318" s="6">
        <v>3</v>
      </c>
      <c r="V318" s="14" t="s">
        <v>33</v>
      </c>
      <c r="W318" s="6">
        <v>3</v>
      </c>
      <c r="X318" s="14" t="s">
        <v>33</v>
      </c>
      <c r="Y318" s="6">
        <v>3</v>
      </c>
      <c r="Z318" s="14" t="s">
        <v>33</v>
      </c>
      <c r="AA318" s="9">
        <v>3</v>
      </c>
      <c r="AB318" s="7">
        <v>97.81</v>
      </c>
      <c r="AC318" s="6">
        <v>1.8400000000000034</v>
      </c>
      <c r="AD318" s="13">
        <v>0.35</v>
      </c>
      <c r="AE318" s="8">
        <v>541.80864158086297</v>
      </c>
      <c r="AF318" s="6">
        <v>512.63422091186908</v>
      </c>
      <c r="AG318" s="6">
        <v>281.35648118564723</v>
      </c>
      <c r="AH318" s="6">
        <v>0</v>
      </c>
      <c r="AI318" s="6">
        <v>1.7881495206570153</v>
      </c>
      <c r="AJ318" s="6"/>
      <c r="AK318" s="6"/>
      <c r="AL318" s="6"/>
      <c r="AM318" s="6"/>
      <c r="AN318" s="6">
        <v>5.381777529346004</v>
      </c>
      <c r="AO318" s="6">
        <v>1.8507185756880455</v>
      </c>
      <c r="AP318" s="6">
        <v>2.2508518494851781</v>
      </c>
      <c r="AQ318" s="6">
        <v>111.47500000000001</v>
      </c>
      <c r="AR318" s="6"/>
      <c r="AS318" s="6"/>
      <c r="AT318" s="6">
        <v>2.5076057123938584</v>
      </c>
      <c r="AU318" s="6">
        <v>1</v>
      </c>
      <c r="AV318" s="10"/>
      <c r="AW318" s="13">
        <v>76.895133136780359</v>
      </c>
      <c r="AX318" s="1" t="s">
        <v>156</v>
      </c>
      <c r="AY318" s="17">
        <v>11.633123359580001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97.81</v>
      </c>
      <c r="BG318" s="18">
        <v>1.8400000000000034</v>
      </c>
      <c r="BH318" s="18">
        <v>0.35</v>
      </c>
      <c r="BI318" s="15"/>
      <c r="BJ318" s="19">
        <f t="shared" ca="1" si="32"/>
        <v>1</v>
      </c>
      <c r="BK318" s="18">
        <f t="shared" ca="1" si="33"/>
        <v>7.7806175680334411</v>
      </c>
      <c r="BL318" s="17">
        <f t="shared" si="34"/>
        <v>6.9986962030344158</v>
      </c>
      <c r="BM318" s="17">
        <f t="shared" ca="1" si="35"/>
        <v>3.3038559635115838</v>
      </c>
      <c r="BN318" s="16">
        <f t="shared" si="36"/>
        <v>3.3907367449378563</v>
      </c>
      <c r="BO318" s="15"/>
      <c r="BP318" s="2"/>
    </row>
    <row r="319" spans="1:68" x14ac:dyDescent="0.2">
      <c r="A319" s="1">
        <v>6.12</v>
      </c>
      <c r="B319" s="1">
        <v>2.27</v>
      </c>
      <c r="C319" s="1">
        <v>4.9329999999999999E-2</v>
      </c>
      <c r="D319" s="1">
        <v>0.13646</v>
      </c>
      <c r="E319" s="1">
        <v>-0.12048</v>
      </c>
      <c r="F319" s="1">
        <v>2.0215800000000002</v>
      </c>
      <c r="G319" s="1">
        <v>1.9649000000000001</v>
      </c>
      <c r="I319" s="11">
        <f t="shared" si="30"/>
        <v>20.078740157480315</v>
      </c>
      <c r="J319" s="10">
        <f t="shared" si="31"/>
        <v>-11.698740157480314</v>
      </c>
      <c r="K319" s="6">
        <v>106</v>
      </c>
      <c r="L319" s="10">
        <v>2184.3832020997397</v>
      </c>
      <c r="M319" s="10">
        <v>1115.7217847769016</v>
      </c>
      <c r="N319" s="10">
        <v>8.7007874015748037</v>
      </c>
      <c r="O319" s="10">
        <v>5.2650642817216333</v>
      </c>
      <c r="P319" s="10">
        <v>5.3038163829742677</v>
      </c>
      <c r="Q319" s="10">
        <v>0.29508369390530353</v>
      </c>
      <c r="R319" s="10">
        <v>5.56361066443682</v>
      </c>
      <c r="S319" s="10">
        <v>2.6911181425440627</v>
      </c>
      <c r="T319" s="14" t="s">
        <v>33</v>
      </c>
      <c r="U319" s="6">
        <v>3</v>
      </c>
      <c r="V319" s="14" t="s">
        <v>33</v>
      </c>
      <c r="W319" s="6">
        <v>3</v>
      </c>
      <c r="X319" s="14" t="s">
        <v>33</v>
      </c>
      <c r="Y319" s="6">
        <v>3</v>
      </c>
      <c r="Z319" s="14" t="s">
        <v>33</v>
      </c>
      <c r="AA319" s="9">
        <v>3</v>
      </c>
      <c r="AB319" s="7">
        <v>97.81</v>
      </c>
      <c r="AC319" s="6">
        <v>1.8400000000000034</v>
      </c>
      <c r="AD319" s="13">
        <v>0.35</v>
      </c>
      <c r="AE319" s="8">
        <v>530.38163829742678</v>
      </c>
      <c r="AF319" s="6">
        <v>498.78154760327186</v>
      </c>
      <c r="AG319" s="6">
        <v>272.78622872307005</v>
      </c>
      <c r="AH319" s="6">
        <v>0</v>
      </c>
      <c r="AI319" s="6">
        <v>1.7973939233241183</v>
      </c>
      <c r="AJ319" s="6"/>
      <c r="AK319" s="6"/>
      <c r="AL319" s="6"/>
      <c r="AM319" s="6"/>
      <c r="AN319" s="6">
        <v>5.2650642817216333</v>
      </c>
      <c r="AO319" s="6">
        <v>1.822322163165579</v>
      </c>
      <c r="AP319" s="6">
        <v>2.1822898297845605</v>
      </c>
      <c r="AQ319" s="6">
        <v>111.47500000000001</v>
      </c>
      <c r="AR319" s="6"/>
      <c r="AS319" s="6"/>
      <c r="AT319" s="6">
        <v>2.4286472706755577</v>
      </c>
      <c r="AU319" s="6">
        <v>1</v>
      </c>
      <c r="AV319" s="10"/>
      <c r="AW319" s="13">
        <v>74.817232140490788</v>
      </c>
      <c r="AX319" s="1" t="s">
        <v>156</v>
      </c>
      <c r="AY319" s="17">
        <v>11.6987401574803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97.81</v>
      </c>
      <c r="BG319" s="18">
        <v>1.8400000000000034</v>
      </c>
      <c r="BH319" s="18">
        <v>0.35</v>
      </c>
      <c r="BI319" s="15"/>
      <c r="BJ319" s="19">
        <f t="shared" ca="1" si="32"/>
        <v>1</v>
      </c>
      <c r="BK319" s="18">
        <f t="shared" ca="1" si="33"/>
        <v>7.5495967532202464</v>
      </c>
      <c r="BL319" s="17">
        <f t="shared" si="34"/>
        <v>7.0064098580612955</v>
      </c>
      <c r="BM319" s="17">
        <f t="shared" ca="1" si="35"/>
        <v>3.3143824582770951</v>
      </c>
      <c r="BN319" s="16">
        <f t="shared" si="36"/>
        <v>3.3969842369599035</v>
      </c>
      <c r="BO319" s="15"/>
      <c r="BP319" s="2"/>
    </row>
    <row r="320" spans="1:68" x14ac:dyDescent="0.2">
      <c r="A320" s="1">
        <v>6.14</v>
      </c>
      <c r="B320" s="1">
        <v>2.42</v>
      </c>
      <c r="C320" s="1">
        <v>4.897E-2</v>
      </c>
      <c r="D320" s="1">
        <v>0.13522000000000001</v>
      </c>
      <c r="E320" s="1">
        <v>-0.11984</v>
      </c>
      <c r="F320" s="1">
        <v>2.02773</v>
      </c>
      <c r="G320" s="1">
        <v>1.9746999999999999</v>
      </c>
      <c r="I320" s="11">
        <f t="shared" si="30"/>
        <v>20.144356955380577</v>
      </c>
      <c r="J320" s="10">
        <f t="shared" si="31"/>
        <v>-11.764356955380576</v>
      </c>
      <c r="K320" s="6">
        <v>106</v>
      </c>
      <c r="L320" s="10">
        <v>2191.3385826771673</v>
      </c>
      <c r="M320" s="10">
        <v>1118.5826771653531</v>
      </c>
      <c r="N320" s="10">
        <v>8.7292213473315829</v>
      </c>
      <c r="O320" s="10">
        <v>5.0316377864728921</v>
      </c>
      <c r="P320" s="10">
        <v>5.0725616342055337</v>
      </c>
      <c r="Q320" s="10">
        <v>0.28974904190876505</v>
      </c>
      <c r="R320" s="10">
        <v>5.7120851909401322</v>
      </c>
      <c r="S320" s="10">
        <v>2.8419338703223649</v>
      </c>
      <c r="T320" s="14" t="s">
        <v>33</v>
      </c>
      <c r="U320" s="6">
        <v>3</v>
      </c>
      <c r="V320" s="14" t="s">
        <v>33</v>
      </c>
      <c r="W320" s="6">
        <v>3</v>
      </c>
      <c r="X320" s="14" t="s">
        <v>33</v>
      </c>
      <c r="Y320" s="6">
        <v>3</v>
      </c>
      <c r="Z320" s="14" t="s">
        <v>33</v>
      </c>
      <c r="AA320" s="9">
        <v>3</v>
      </c>
      <c r="AB320" s="7">
        <v>97.81</v>
      </c>
      <c r="AC320" s="6">
        <v>1.8400000000000034</v>
      </c>
      <c r="AD320" s="13">
        <v>0.35</v>
      </c>
      <c r="AE320" s="8">
        <v>507.25616342055338</v>
      </c>
      <c r="AF320" s="6">
        <v>471.16596653768977</v>
      </c>
      <c r="AG320" s="6">
        <v>255.44212256541502</v>
      </c>
      <c r="AH320" s="6">
        <v>0</v>
      </c>
      <c r="AI320" s="6">
        <v>1.750674169891737</v>
      </c>
      <c r="AJ320" s="6"/>
      <c r="AK320" s="6"/>
      <c r="AL320" s="6"/>
      <c r="AM320" s="6"/>
      <c r="AN320" s="6">
        <v>5.0316377864728921</v>
      </c>
      <c r="AO320" s="6">
        <v>1.774604970049549</v>
      </c>
      <c r="AP320" s="6">
        <v>2.0435369805233203</v>
      </c>
      <c r="AQ320" s="6">
        <v>111.47500000000001</v>
      </c>
      <c r="AR320" s="6"/>
      <c r="AS320" s="6"/>
      <c r="AT320" s="6">
        <v>2.280303880902534</v>
      </c>
      <c r="AU320" s="6">
        <v>1</v>
      </c>
      <c r="AV320" s="10"/>
      <c r="AW320" s="13">
        <v>70.674894980653463</v>
      </c>
      <c r="AX320" s="1" t="s">
        <v>156</v>
      </c>
      <c r="AY320" s="17">
        <v>11.764356955380601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97.81</v>
      </c>
      <c r="BG320" s="18">
        <v>1.8400000000000034</v>
      </c>
      <c r="BH320" s="18">
        <v>0.35</v>
      </c>
      <c r="BI320" s="15"/>
      <c r="BJ320" s="19">
        <f t="shared" ca="1" si="32"/>
        <v>1</v>
      </c>
      <c r="BK320" s="18">
        <f t="shared" ca="1" si="33"/>
        <v>7.1105916872322013</v>
      </c>
      <c r="BL320" s="17">
        <f t="shared" si="34"/>
        <v>7.2858155798073305</v>
      </c>
      <c r="BM320" s="17">
        <f t="shared" ca="1" si="35"/>
        <v>3.3453150667265512</v>
      </c>
      <c r="BN320" s="16">
        <f t="shared" si="36"/>
        <v>3.419394011971876</v>
      </c>
      <c r="BO320" s="15"/>
      <c r="BP320" s="2"/>
    </row>
    <row r="321" spans="1:68" x14ac:dyDescent="0.2">
      <c r="A321" s="1">
        <v>6.16</v>
      </c>
      <c r="B321" s="1">
        <v>2.42</v>
      </c>
      <c r="C321" s="1">
        <v>4.8669999999999998E-2</v>
      </c>
      <c r="D321" s="1">
        <v>0.13319</v>
      </c>
      <c r="E321" s="1">
        <v>-0.11939</v>
      </c>
      <c r="F321" s="1">
        <v>2.0249799999999998</v>
      </c>
      <c r="G321" s="1">
        <v>1.9720500000000001</v>
      </c>
      <c r="I321" s="11">
        <f t="shared" si="30"/>
        <v>20.209973753280838</v>
      </c>
      <c r="J321" s="10">
        <f t="shared" si="31"/>
        <v>-11.829973753280838</v>
      </c>
      <c r="K321" s="6">
        <v>106</v>
      </c>
      <c r="L321" s="10">
        <v>2198.2939632545949</v>
      </c>
      <c r="M321" s="10">
        <v>1121.4435695538045</v>
      </c>
      <c r="N321" s="10">
        <v>8.757655293088364</v>
      </c>
      <c r="O321" s="10">
        <v>4.8371157070989392</v>
      </c>
      <c r="P321" s="10">
        <v>4.8795665640753363</v>
      </c>
      <c r="Q321" s="10">
        <v>0.28101570033378664</v>
      </c>
      <c r="R321" s="10">
        <v>5.7590299598062415</v>
      </c>
      <c r="S321" s="10">
        <v>2.9479761789164844</v>
      </c>
      <c r="T321" s="14" t="s">
        <v>33</v>
      </c>
      <c r="U321" s="6">
        <v>3</v>
      </c>
      <c r="V321" s="14" t="s">
        <v>33</v>
      </c>
      <c r="W321" s="6">
        <v>3</v>
      </c>
      <c r="X321" s="14" t="s">
        <v>33</v>
      </c>
      <c r="Y321" s="6">
        <v>3</v>
      </c>
      <c r="Z321" s="14" t="s">
        <v>161</v>
      </c>
      <c r="AA321" s="9">
        <v>2</v>
      </c>
      <c r="AB321" s="7">
        <v>97.81</v>
      </c>
      <c r="AC321" s="6">
        <v>1.8400000000000034</v>
      </c>
      <c r="AD321" s="13">
        <v>0.35</v>
      </c>
      <c r="AE321" s="8">
        <v>487.95665640753361</v>
      </c>
      <c r="AF321" s="6">
        <v>448.05152413546483</v>
      </c>
      <c r="AG321" s="6">
        <v>243.97832820376681</v>
      </c>
      <c r="AH321" s="6">
        <v>0</v>
      </c>
      <c r="AI321" s="6">
        <v>1.7364035384070902</v>
      </c>
      <c r="AJ321" s="6"/>
      <c r="AK321" s="6"/>
      <c r="AL321" s="6"/>
      <c r="AM321" s="6"/>
      <c r="AN321" s="6">
        <v>4.8371157070989392</v>
      </c>
      <c r="AO321" s="6">
        <v>1.7305365728602204</v>
      </c>
      <c r="AP321" s="6">
        <v>1</v>
      </c>
      <c r="AQ321" s="6">
        <v>111.47500000000001</v>
      </c>
      <c r="AR321" s="6"/>
      <c r="AS321" s="6"/>
      <c r="AT321" s="6">
        <v>2.1560574155011203</v>
      </c>
      <c r="AU321" s="6">
        <v>1</v>
      </c>
      <c r="AV321" s="10"/>
      <c r="AW321" s="13">
        <v>67.207728620319727</v>
      </c>
      <c r="AX321" s="1" t="s">
        <v>156</v>
      </c>
      <c r="AY321" s="17">
        <v>11.8299737532808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97.81</v>
      </c>
      <c r="BG321" s="18">
        <v>1.8400000000000034</v>
      </c>
      <c r="BH321" s="18">
        <v>0.35</v>
      </c>
      <c r="BI321" s="15"/>
      <c r="BJ321" s="19">
        <f t="shared" ca="1" si="32"/>
        <v>1</v>
      </c>
      <c r="BK321" s="18">
        <f t="shared" ca="1" si="33"/>
        <v>6.7420594046514122</v>
      </c>
      <c r="BL321" s="17">
        <f t="shared" si="34"/>
        <v>7.4334526685477815</v>
      </c>
      <c r="BM321" s="17">
        <f t="shared" ca="1" si="35"/>
        <v>3.3688358088196253</v>
      </c>
      <c r="BN321" s="16">
        <f t="shared" si="36"/>
        <v>3.435201495377401</v>
      </c>
      <c r="BO321" s="15"/>
      <c r="BP321" s="2"/>
    </row>
    <row r="322" spans="1:68" x14ac:dyDescent="0.2">
      <c r="A322" s="1">
        <v>6.18</v>
      </c>
      <c r="B322" s="1">
        <v>2.27</v>
      </c>
      <c r="C322" s="1">
        <v>4.8649999999999999E-2</v>
      </c>
      <c r="D322" s="1">
        <v>0.13056000000000001</v>
      </c>
      <c r="E322" s="1">
        <v>-0.11860999999999999</v>
      </c>
      <c r="F322" s="1">
        <v>2.0236800000000001</v>
      </c>
      <c r="G322" s="1">
        <v>1.9695</v>
      </c>
      <c r="I322" s="11">
        <f t="shared" si="30"/>
        <v>20.2755905511811</v>
      </c>
      <c r="J322" s="10">
        <f t="shared" si="31"/>
        <v>-11.895590551181099</v>
      </c>
      <c r="K322" s="6">
        <v>106</v>
      </c>
      <c r="L322" s="10">
        <v>2205.2493438320225</v>
      </c>
      <c r="M322" s="10">
        <v>1124.304461942256</v>
      </c>
      <c r="N322" s="10">
        <v>8.7860892388451433</v>
      </c>
      <c r="O322" s="10">
        <v>4.8241475684740083</v>
      </c>
      <c r="P322" s="10">
        <v>4.8692452414729148</v>
      </c>
      <c r="Q322" s="10">
        <v>0.26970107553467676</v>
      </c>
      <c r="R322" s="10">
        <v>5.5388681851048833</v>
      </c>
      <c r="S322" s="10">
        <v>3.1317828471462898</v>
      </c>
      <c r="T322" s="14" t="s">
        <v>33</v>
      </c>
      <c r="U322" s="6">
        <v>3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33</v>
      </c>
      <c r="AA322" s="9">
        <v>3</v>
      </c>
      <c r="AB322" s="7">
        <v>97.81</v>
      </c>
      <c r="AC322" s="6">
        <v>1.8400000000000034</v>
      </c>
      <c r="AD322" s="13">
        <v>0.35</v>
      </c>
      <c r="AE322" s="8">
        <v>486.92452414729149</v>
      </c>
      <c r="AF322" s="6">
        <v>446.42811085415497</v>
      </c>
      <c r="AG322" s="6">
        <v>243.46226207364575</v>
      </c>
      <c r="AH322" s="6">
        <v>0</v>
      </c>
      <c r="AI322" s="6">
        <v>1.8054229972274816</v>
      </c>
      <c r="AJ322" s="6"/>
      <c r="AK322" s="6"/>
      <c r="AL322" s="6"/>
      <c r="AM322" s="6"/>
      <c r="AN322" s="6">
        <v>4.8241475684740083</v>
      </c>
      <c r="AO322" s="6">
        <v>1.7177389770408185</v>
      </c>
      <c r="AP322" s="6">
        <v>1</v>
      </c>
      <c r="AQ322" s="6">
        <v>111.47500000000001</v>
      </c>
      <c r="AR322" s="6"/>
      <c r="AS322" s="6"/>
      <c r="AT322" s="6">
        <v>2.1409926259294343</v>
      </c>
      <c r="AU322" s="6">
        <v>1</v>
      </c>
      <c r="AV322" s="10"/>
      <c r="AW322" s="13">
        <v>66.964216628123253</v>
      </c>
      <c r="AX322" s="1" t="s">
        <v>156</v>
      </c>
      <c r="AY322" s="17">
        <v>11.895590551181099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97.81</v>
      </c>
      <c r="BG322" s="18">
        <v>1.8400000000000034</v>
      </c>
      <c r="BH322" s="18">
        <v>0.35</v>
      </c>
      <c r="BI322" s="15"/>
      <c r="BJ322" s="19">
        <f t="shared" ca="1" si="32"/>
        <v>1</v>
      </c>
      <c r="BK322" s="18">
        <f t="shared" ca="1" si="33"/>
        <v>6.7003568820673349</v>
      </c>
      <c r="BL322" s="17">
        <f t="shared" si="34"/>
        <v>7.1602931740587765</v>
      </c>
      <c r="BM322" s="17">
        <f t="shared" ca="1" si="35"/>
        <v>3.3608861885123771</v>
      </c>
      <c r="BN322" s="16">
        <f t="shared" si="36"/>
        <v>3.4262240566032709</v>
      </c>
      <c r="BO322" s="15"/>
      <c r="BP322" s="2"/>
    </row>
    <row r="323" spans="1:68" x14ac:dyDescent="0.2">
      <c r="A323" s="1">
        <v>6.2</v>
      </c>
      <c r="B323" s="1">
        <v>2.42</v>
      </c>
      <c r="C323" s="1">
        <v>4.8439999999999997E-2</v>
      </c>
      <c r="D323" s="1">
        <v>0.12895999999999999</v>
      </c>
      <c r="E323" s="1">
        <v>-0.11811000000000001</v>
      </c>
      <c r="F323" s="1">
        <v>2.0228999999999999</v>
      </c>
      <c r="G323" s="1">
        <v>1.9678</v>
      </c>
      <c r="I323" s="11">
        <f t="shared" si="30"/>
        <v>20.341207349081365</v>
      </c>
      <c r="J323" s="10">
        <f t="shared" si="31"/>
        <v>-11.961207349081365</v>
      </c>
      <c r="K323" s="6">
        <v>106</v>
      </c>
      <c r="L323" s="10">
        <v>2212.2047244094506</v>
      </c>
      <c r="M323" s="10">
        <v>1127.1653543307075</v>
      </c>
      <c r="N323" s="10">
        <v>8.8145231846019243</v>
      </c>
      <c r="O323" s="10">
        <v>4.6879821129122412</v>
      </c>
      <c r="P323" s="10">
        <v>4.7347764628486537</v>
      </c>
      <c r="Q323" s="10">
        <v>0.26281765360365927</v>
      </c>
      <c r="R323" s="10">
        <v>5.5507932774831872</v>
      </c>
      <c r="S323" s="10">
        <v>3.2496076344730849</v>
      </c>
      <c r="T323" s="14" t="s">
        <v>33</v>
      </c>
      <c r="U323" s="6">
        <v>3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161</v>
      </c>
      <c r="AA323" s="9">
        <v>2</v>
      </c>
      <c r="AB323" s="7">
        <v>97.81</v>
      </c>
      <c r="AC323" s="6">
        <v>1.8400000000000034</v>
      </c>
      <c r="AD323" s="13">
        <v>0.35</v>
      </c>
      <c r="AE323" s="8">
        <v>473.47764628486539</v>
      </c>
      <c r="AF323" s="6">
        <v>430.19911451145197</v>
      </c>
      <c r="AG323" s="6">
        <v>236.73882314243269</v>
      </c>
      <c r="AH323" s="6">
        <v>0</v>
      </c>
      <c r="AI323" s="6">
        <v>1.8015443018865493</v>
      </c>
      <c r="AJ323" s="6"/>
      <c r="AK323" s="6"/>
      <c r="AL323" s="6"/>
      <c r="AM323" s="6"/>
      <c r="AN323" s="6">
        <v>4.6879821129122412</v>
      </c>
      <c r="AO323" s="6">
        <v>1.6865118266026831</v>
      </c>
      <c r="AP323" s="6">
        <v>1</v>
      </c>
      <c r="AQ323" s="6">
        <v>111.47500000000001</v>
      </c>
      <c r="AR323" s="6"/>
      <c r="AS323" s="6"/>
      <c r="AT323" s="6">
        <v>2.0527845421995088</v>
      </c>
      <c r="AU323" s="6">
        <v>1</v>
      </c>
      <c r="AV323" s="10"/>
      <c r="AW323" s="13">
        <v>64.529867176717801</v>
      </c>
      <c r="AX323" s="1" t="s">
        <v>156</v>
      </c>
      <c r="AY323" s="17">
        <v>11.9612073490814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97.81</v>
      </c>
      <c r="BG323" s="18">
        <v>1.8400000000000034</v>
      </c>
      <c r="BH323" s="18">
        <v>0.35</v>
      </c>
      <c r="BI323" s="15"/>
      <c r="BJ323" s="19">
        <f t="shared" ca="1" si="32"/>
        <v>1</v>
      </c>
      <c r="BK323" s="18">
        <f t="shared" ca="1" si="33"/>
        <v>6.4385834548624441</v>
      </c>
      <c r="BL323" s="17">
        <f t="shared" si="34"/>
        <v>7.2428012633325434</v>
      </c>
      <c r="BM323" s="17">
        <f t="shared" ca="1" si="35"/>
        <v>3.3775802353279709</v>
      </c>
      <c r="BN323" s="16">
        <f t="shared" si="36"/>
        <v>3.4367319926994817</v>
      </c>
      <c r="BO323" s="15"/>
      <c r="BP323" s="2"/>
    </row>
    <row r="324" spans="1:68" x14ac:dyDescent="0.2">
      <c r="A324" s="1">
        <v>6.22</v>
      </c>
      <c r="B324" s="1">
        <v>2.42</v>
      </c>
      <c r="C324" s="1">
        <v>4.845E-2</v>
      </c>
      <c r="D324" s="1">
        <v>0.12778999999999999</v>
      </c>
      <c r="E324" s="1">
        <v>-0.11737</v>
      </c>
      <c r="F324" s="1">
        <v>2.0300799999999999</v>
      </c>
      <c r="G324" s="1">
        <v>1.9746999999999999</v>
      </c>
      <c r="I324" s="11">
        <f t="shared" si="30"/>
        <v>20.406824146981627</v>
      </c>
      <c r="J324" s="10">
        <f t="shared" si="31"/>
        <v>-12.026824146981626</v>
      </c>
      <c r="K324" s="6">
        <v>106</v>
      </c>
      <c r="L324" s="10">
        <v>2219.1601049868782</v>
      </c>
      <c r="M324" s="10">
        <v>1130.026246719159</v>
      </c>
      <c r="N324" s="10">
        <v>8.8429571303587053</v>
      </c>
      <c r="O324" s="10">
        <v>4.6944661822247085</v>
      </c>
      <c r="P324" s="10">
        <v>4.7437716140286295</v>
      </c>
      <c r="Q324" s="10">
        <v>0.25778415131660276</v>
      </c>
      <c r="R324" s="10">
        <v>5.4341602482350657</v>
      </c>
      <c r="S324" s="10">
        <v>3.4239883197167473</v>
      </c>
      <c r="T324" s="14" t="s">
        <v>33</v>
      </c>
      <c r="U324" s="6">
        <v>3</v>
      </c>
      <c r="V324" s="14" t="s">
        <v>33</v>
      </c>
      <c r="W324" s="6">
        <v>3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97.81</v>
      </c>
      <c r="AC324" s="6">
        <v>1.8400000000000034</v>
      </c>
      <c r="AD324" s="13">
        <v>0.35</v>
      </c>
      <c r="AE324" s="8">
        <v>474.37716140286295</v>
      </c>
      <c r="AF324" s="6">
        <v>430.84822755748269</v>
      </c>
      <c r="AG324" s="6">
        <v>237.18858070143148</v>
      </c>
      <c r="AH324" s="6">
        <v>0</v>
      </c>
      <c r="AI324" s="6">
        <v>1.8402107304891959</v>
      </c>
      <c r="AJ324" s="6"/>
      <c r="AK324" s="6"/>
      <c r="AL324" s="6"/>
      <c r="AM324" s="6"/>
      <c r="AN324" s="6">
        <v>4.6944661822247085</v>
      </c>
      <c r="AO324" s="6">
        <v>1.6840343152457393</v>
      </c>
      <c r="AP324" s="6">
        <v>1</v>
      </c>
      <c r="AQ324" s="6">
        <v>111.47500000000001</v>
      </c>
      <c r="AR324" s="6"/>
      <c r="AS324" s="6"/>
      <c r="AT324" s="6">
        <v>2.0495070894314518</v>
      </c>
      <c r="AU324" s="6">
        <v>1</v>
      </c>
      <c r="AV324" s="10"/>
      <c r="AW324" s="13">
        <v>64.627234133622409</v>
      </c>
      <c r="AX324" s="1" t="s">
        <v>156</v>
      </c>
      <c r="AY324" s="17">
        <v>12.0268241469816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97.81</v>
      </c>
      <c r="BG324" s="18">
        <v>1.8400000000000034</v>
      </c>
      <c r="BH324" s="18">
        <v>0.35</v>
      </c>
      <c r="BI324" s="15"/>
      <c r="BJ324" s="19">
        <f t="shared" ca="1" si="32"/>
        <v>1</v>
      </c>
      <c r="BK324" s="18">
        <f t="shared" ca="1" si="33"/>
        <v>6.4320480556738469</v>
      </c>
      <c r="BL324" s="17">
        <f t="shared" si="34"/>
        <v>7.0933011359397655</v>
      </c>
      <c r="BM324" s="17">
        <f t="shared" ca="1" si="35"/>
        <v>3.3723578752060246</v>
      </c>
      <c r="BN324" s="16">
        <f t="shared" si="36"/>
        <v>3.4307915322162787</v>
      </c>
      <c r="BO324" s="15"/>
      <c r="BP324" s="2"/>
    </row>
    <row r="325" spans="1:68" x14ac:dyDescent="0.2">
      <c r="A325" s="1">
        <v>6.24</v>
      </c>
      <c r="B325" s="1">
        <v>2.27</v>
      </c>
      <c r="C325" s="1">
        <v>4.8219999999999999E-2</v>
      </c>
      <c r="D325" s="1">
        <v>0.12531999999999999</v>
      </c>
      <c r="E325" s="1">
        <v>-0.11645999999999999</v>
      </c>
      <c r="F325" s="1">
        <v>2.0223</v>
      </c>
      <c r="G325" s="1">
        <v>1.9682299999999999</v>
      </c>
      <c r="I325" s="11">
        <f t="shared" si="30"/>
        <v>20.472440944881889</v>
      </c>
      <c r="J325" s="10">
        <f t="shared" si="31"/>
        <v>-12.092440944881888</v>
      </c>
      <c r="K325" s="6">
        <v>106</v>
      </c>
      <c r="L325" s="10">
        <v>2226.1154855643058</v>
      </c>
      <c r="M325" s="10">
        <v>1132.8871391076104</v>
      </c>
      <c r="N325" s="10">
        <v>8.8713910761154846</v>
      </c>
      <c r="O325" s="10">
        <v>4.5453325880380113</v>
      </c>
      <c r="P325" s="10">
        <v>4.5977259718681935</v>
      </c>
      <c r="Q325" s="10">
        <v>0.24715786871059459</v>
      </c>
      <c r="R325" s="10">
        <v>5.3756546219340455</v>
      </c>
      <c r="S325" s="10">
        <v>3.6384294326515212</v>
      </c>
      <c r="T325" s="14" t="s">
        <v>33</v>
      </c>
      <c r="U325" s="6">
        <v>3</v>
      </c>
      <c r="V325" s="14" t="s">
        <v>33</v>
      </c>
      <c r="W325" s="6">
        <v>3</v>
      </c>
      <c r="X325" s="14" t="s">
        <v>33</v>
      </c>
      <c r="Y325" s="6">
        <v>3</v>
      </c>
      <c r="Z325" s="14" t="s">
        <v>161</v>
      </c>
      <c r="AA325" s="9">
        <v>2</v>
      </c>
      <c r="AB325" s="7">
        <v>97.81</v>
      </c>
      <c r="AC325" s="6">
        <v>1.8400000000000034</v>
      </c>
      <c r="AD325" s="13">
        <v>0.35</v>
      </c>
      <c r="AE325" s="8">
        <v>459.77259718681933</v>
      </c>
      <c r="AF325" s="6">
        <v>413.25724726934749</v>
      </c>
      <c r="AG325" s="6">
        <v>229.88629859340966</v>
      </c>
      <c r="AH325" s="6">
        <v>0</v>
      </c>
      <c r="AI325" s="6">
        <v>1.8602385575883991</v>
      </c>
      <c r="AJ325" s="6"/>
      <c r="AK325" s="6"/>
      <c r="AL325" s="6"/>
      <c r="AM325" s="6"/>
      <c r="AN325" s="6">
        <v>4.5453325880380113</v>
      </c>
      <c r="AO325" s="6">
        <v>1.6462561440451391</v>
      </c>
      <c r="AP325" s="6">
        <v>1</v>
      </c>
      <c r="AQ325" s="6">
        <v>111.47500000000001</v>
      </c>
      <c r="AR325" s="6"/>
      <c r="AS325" s="6"/>
      <c r="AT325" s="6">
        <v>1.9555237346351177</v>
      </c>
      <c r="AU325" s="6">
        <v>1</v>
      </c>
      <c r="AV325" s="10"/>
      <c r="AW325" s="13">
        <v>61.98858709040212</v>
      </c>
      <c r="AX325" s="1" t="s">
        <v>156</v>
      </c>
      <c r="AY325" s="17">
        <v>12.092440944881901</v>
      </c>
      <c r="AZ325" s="12">
        <v>100</v>
      </c>
      <c r="BA325" s="12">
        <v>0</v>
      </c>
      <c r="BB325" s="12">
        <v>0</v>
      </c>
      <c r="BC325" s="12">
        <v>100</v>
      </c>
      <c r="BD325" s="12">
        <v>0</v>
      </c>
      <c r="BE325" s="12">
        <v>0</v>
      </c>
      <c r="BF325" s="18">
        <v>97.81</v>
      </c>
      <c r="BG325" s="18">
        <v>1.8400000000000034</v>
      </c>
      <c r="BH325" s="18">
        <v>0.35</v>
      </c>
      <c r="BI325" s="15"/>
      <c r="BJ325" s="19">
        <f t="shared" ca="1" si="32"/>
        <v>1</v>
      </c>
      <c r="BK325" s="18">
        <f t="shared" ca="1" si="33"/>
        <v>6.1518365047924508</v>
      </c>
      <c r="BL325" s="17">
        <f t="shared" si="34"/>
        <v>7.0927231076864716</v>
      </c>
      <c r="BM325" s="17">
        <f t="shared" ca="1" si="35"/>
        <v>3.387624809298651</v>
      </c>
      <c r="BN325" s="16">
        <f t="shared" si="36"/>
        <v>3.4392917092215929</v>
      </c>
      <c r="BO325" s="15"/>
      <c r="BP325" s="2"/>
    </row>
    <row r="326" spans="1:68" x14ac:dyDescent="0.2">
      <c r="A326" s="1">
        <v>6.26</v>
      </c>
      <c r="B326" s="1">
        <v>2.42</v>
      </c>
      <c r="C326" s="1">
        <v>4.7960000000000003E-2</v>
      </c>
      <c r="D326" s="1">
        <v>0.12225</v>
      </c>
      <c r="E326" s="1">
        <v>-0.11458</v>
      </c>
      <c r="F326" s="1">
        <v>2.0187499999999998</v>
      </c>
      <c r="G326" s="1">
        <v>1.9607300000000001</v>
      </c>
      <c r="I326" s="11">
        <f t="shared" si="30"/>
        <v>20.538057742782151</v>
      </c>
      <c r="J326" s="10">
        <f t="shared" si="31"/>
        <v>-12.15805774278215</v>
      </c>
      <c r="K326" s="6">
        <v>106</v>
      </c>
      <c r="L326" s="10">
        <v>2233.0708661417334</v>
      </c>
      <c r="M326" s="10">
        <v>1135.7480314960619</v>
      </c>
      <c r="N326" s="10">
        <v>8.8998250218722657</v>
      </c>
      <c r="O326" s="10">
        <v>4.3767467859139213</v>
      </c>
      <c r="P326" s="10">
        <v>4.4355196750291253</v>
      </c>
      <c r="Q326" s="10">
        <v>0.23395030288045493</v>
      </c>
      <c r="R326" s="10">
        <v>5.2744733429441668</v>
      </c>
      <c r="S326" s="10">
        <v>4.08145063300028</v>
      </c>
      <c r="T326" s="14" t="s">
        <v>33</v>
      </c>
      <c r="U326" s="6">
        <v>3</v>
      </c>
      <c r="V326" s="14" t="s">
        <v>33</v>
      </c>
      <c r="W326" s="6">
        <v>3</v>
      </c>
      <c r="X326" s="14" t="s">
        <v>33</v>
      </c>
      <c r="Y326" s="6">
        <v>3</v>
      </c>
      <c r="Z326" s="14" t="s">
        <v>161</v>
      </c>
      <c r="AA326" s="9">
        <v>2</v>
      </c>
      <c r="AB326" s="7">
        <v>97.81</v>
      </c>
      <c r="AC326" s="6">
        <v>1.8400000000000034</v>
      </c>
      <c r="AD326" s="13">
        <v>0.35</v>
      </c>
      <c r="AE326" s="8">
        <v>443.55196750291253</v>
      </c>
      <c r="AF326" s="6">
        <v>393.76501348960835</v>
      </c>
      <c r="AG326" s="6">
        <v>221.77598375145627</v>
      </c>
      <c r="AH326" s="6">
        <v>0</v>
      </c>
      <c r="AI326" s="6">
        <v>1.8959238865767181</v>
      </c>
      <c r="AJ326" s="6"/>
      <c r="AK326" s="6"/>
      <c r="AL326" s="6"/>
      <c r="AM326" s="6"/>
      <c r="AN326" s="6">
        <v>4.3767467859139213</v>
      </c>
      <c r="AO326" s="6">
        <v>1.6023155163068865</v>
      </c>
      <c r="AP326" s="6">
        <v>1</v>
      </c>
      <c r="AQ326" s="6">
        <v>111.47500000000001</v>
      </c>
      <c r="AR326" s="6"/>
      <c r="AS326" s="6"/>
      <c r="AT326" s="6">
        <v>1.8529231569799933</v>
      </c>
      <c r="AU326" s="6">
        <v>1</v>
      </c>
      <c r="AV326" s="10"/>
      <c r="AW326" s="13">
        <v>59.064752023441251</v>
      </c>
      <c r="AX326" s="1" t="s">
        <v>156</v>
      </c>
      <c r="AY326" s="17">
        <v>12.1580577427821</v>
      </c>
      <c r="AZ326" s="12">
        <v>100</v>
      </c>
      <c r="BA326" s="12">
        <v>0</v>
      </c>
      <c r="BB326" s="12">
        <v>0</v>
      </c>
      <c r="BC326" s="12">
        <v>100</v>
      </c>
      <c r="BD326" s="12">
        <v>0</v>
      </c>
      <c r="BE326" s="12">
        <v>0</v>
      </c>
      <c r="BF326" s="18">
        <v>97.81</v>
      </c>
      <c r="BG326" s="18">
        <v>1.8400000000000034</v>
      </c>
      <c r="BH326" s="18">
        <v>0.35</v>
      </c>
      <c r="BI326" s="15"/>
      <c r="BJ326" s="19">
        <f t="shared" ca="1" si="32"/>
        <v>1</v>
      </c>
      <c r="BK326" s="18">
        <f t="shared" ca="1" si="33"/>
        <v>5.8445784626830175</v>
      </c>
      <c r="BL326" s="17">
        <f t="shared" si="34"/>
        <v>7.0488524748891308</v>
      </c>
      <c r="BM326" s="17">
        <f t="shared" ca="1" si="35"/>
        <v>3.4036241129570852</v>
      </c>
      <c r="BN326" s="16">
        <f t="shared" si="36"/>
        <v>3.4474950432635407</v>
      </c>
      <c r="BO326" s="15"/>
      <c r="BP326" s="2"/>
    </row>
    <row r="327" spans="1:68" x14ac:dyDescent="0.2">
      <c r="A327" s="1">
        <v>6.28</v>
      </c>
      <c r="B327" s="1">
        <v>0.18</v>
      </c>
      <c r="C327" s="1">
        <v>4.7899999999999998E-2</v>
      </c>
      <c r="D327" s="1">
        <v>0.12238</v>
      </c>
      <c r="E327" s="1">
        <v>-0.11345</v>
      </c>
      <c r="F327" s="1">
        <v>2.0247999999999999</v>
      </c>
      <c r="G327" s="1">
        <v>1.9682999999999999</v>
      </c>
      <c r="I327" s="11">
        <f t="shared" si="30"/>
        <v>20.603674540682416</v>
      </c>
      <c r="J327" s="10">
        <f t="shared" si="31"/>
        <v>-12.223674540682415</v>
      </c>
      <c r="K327" s="6">
        <v>106</v>
      </c>
      <c r="L327" s="10">
        <v>2240.0262467191615</v>
      </c>
      <c r="M327" s="10">
        <v>1138.6089238845134</v>
      </c>
      <c r="N327" s="10">
        <v>8.9282589676290467</v>
      </c>
      <c r="O327" s="10">
        <v>4.3378423700391293</v>
      </c>
      <c r="P327" s="10">
        <v>4.4004497490330969</v>
      </c>
      <c r="Q327" s="10">
        <v>0.23450958091235011</v>
      </c>
      <c r="R327" s="10">
        <v>5.3292184728135688</v>
      </c>
      <c r="S327" s="10">
        <v>4.3477346523588452</v>
      </c>
      <c r="T327" s="14" t="s">
        <v>33</v>
      </c>
      <c r="U327" s="6">
        <v>3</v>
      </c>
      <c r="V327" s="14" t="s">
        <v>33</v>
      </c>
      <c r="W327" s="6">
        <v>3</v>
      </c>
      <c r="X327" s="14" t="s">
        <v>33</v>
      </c>
      <c r="Y327" s="6">
        <v>3</v>
      </c>
      <c r="Z327" s="14" t="s">
        <v>161</v>
      </c>
      <c r="AA327" s="9">
        <v>2</v>
      </c>
      <c r="AB327" s="7">
        <v>97.81</v>
      </c>
      <c r="AC327" s="6">
        <v>1.8400000000000034</v>
      </c>
      <c r="AD327" s="13">
        <v>0.35</v>
      </c>
      <c r="AE327" s="8">
        <v>440.04497490330971</v>
      </c>
      <c r="AF327" s="6">
        <v>389.22999980905047</v>
      </c>
      <c r="AG327" s="6">
        <v>220.02248745165485</v>
      </c>
      <c r="AH327" s="6">
        <v>0</v>
      </c>
      <c r="AI327" s="6">
        <v>1.876447747641407</v>
      </c>
      <c r="AJ327" s="6"/>
      <c r="AK327" s="6"/>
      <c r="AL327" s="6"/>
      <c r="AM327" s="6"/>
      <c r="AN327" s="6">
        <v>4.3378423700391293</v>
      </c>
      <c r="AO327" s="6">
        <v>1.5980868027652557</v>
      </c>
      <c r="AP327" s="6">
        <v>1</v>
      </c>
      <c r="AQ327" s="6">
        <v>111.47500000000001</v>
      </c>
      <c r="AR327" s="6"/>
      <c r="AS327" s="6"/>
      <c r="AT327" s="6">
        <v>1.8247610757184984</v>
      </c>
      <c r="AU327" s="6">
        <v>1</v>
      </c>
      <c r="AV327" s="10"/>
      <c r="AW327" s="13">
        <v>58.38449997135757</v>
      </c>
      <c r="AX327" s="1" t="s">
        <v>156</v>
      </c>
      <c r="AY327" s="17">
        <v>12.223674540682399</v>
      </c>
      <c r="AZ327" s="12">
        <v>100</v>
      </c>
      <c r="BA327" s="12">
        <v>0</v>
      </c>
      <c r="BB327" s="12">
        <v>0</v>
      </c>
      <c r="BC327" s="12">
        <v>100</v>
      </c>
      <c r="BD327" s="12">
        <v>0</v>
      </c>
      <c r="BE327" s="12">
        <v>0</v>
      </c>
      <c r="BF327" s="18">
        <v>97.81</v>
      </c>
      <c r="BG327" s="18">
        <v>1.8400000000000034</v>
      </c>
      <c r="BH327" s="18">
        <v>0.35</v>
      </c>
      <c r="BI327" s="15"/>
      <c r="BJ327" s="19">
        <f t="shared" ca="1" si="32"/>
        <v>1</v>
      </c>
      <c r="BK327" s="18">
        <f t="shared" ca="1" si="33"/>
        <v>5.7621832340499806</v>
      </c>
      <c r="BL327" s="17">
        <f t="shared" si="34"/>
        <v>7.1487307231305603</v>
      </c>
      <c r="BM327" s="17">
        <f t="shared" ca="1" si="35"/>
        <v>3.4122344796846495</v>
      </c>
      <c r="BN327" s="16">
        <f t="shared" si="36"/>
        <v>3.4528701548284517</v>
      </c>
      <c r="BO327" s="15"/>
      <c r="BP327" s="2"/>
    </row>
    <row r="328" spans="1:68" x14ac:dyDescent="0.2">
      <c r="A328" s="1">
        <v>6.3</v>
      </c>
      <c r="B328" s="1">
        <v>2.27</v>
      </c>
      <c r="C328" s="1">
        <v>4.811E-2</v>
      </c>
      <c r="D328" s="1">
        <v>0.12248000000000001</v>
      </c>
      <c r="E328" s="1">
        <v>-0.11243</v>
      </c>
      <c r="F328" s="1">
        <v>2.02</v>
      </c>
      <c r="G328" s="1">
        <v>1.9623999999999999</v>
      </c>
      <c r="I328" s="11">
        <f t="shared" si="30"/>
        <v>20.669291338582674</v>
      </c>
      <c r="J328" s="10">
        <f t="shared" si="31"/>
        <v>-12.289291338582673</v>
      </c>
      <c r="K328" s="6">
        <v>106</v>
      </c>
      <c r="L328" s="10">
        <v>2246.9816272965886</v>
      </c>
      <c r="M328" s="10">
        <v>1141.4698162729646</v>
      </c>
      <c r="N328" s="10">
        <v>8.956692913385826</v>
      </c>
      <c r="O328" s="10">
        <v>4.4740078256008964</v>
      </c>
      <c r="P328" s="10">
        <v>4.540076425547376</v>
      </c>
      <c r="Q328" s="10">
        <v>0.23493979478303872</v>
      </c>
      <c r="R328" s="10">
        <v>5.1747982360167679</v>
      </c>
      <c r="S328" s="10">
        <v>4.5880972185055109</v>
      </c>
      <c r="T328" s="14" t="s">
        <v>33</v>
      </c>
      <c r="U328" s="6">
        <v>3</v>
      </c>
      <c r="V328" s="14" t="s">
        <v>33</v>
      </c>
      <c r="W328" s="6">
        <v>3</v>
      </c>
      <c r="X328" s="14" t="s">
        <v>33</v>
      </c>
      <c r="Y328" s="6">
        <v>3</v>
      </c>
      <c r="Z328" s="14" t="s">
        <v>161</v>
      </c>
      <c r="AA328" s="9">
        <v>2</v>
      </c>
      <c r="AB328" s="7">
        <v>97.81</v>
      </c>
      <c r="AC328" s="6">
        <v>1.8400000000000034</v>
      </c>
      <c r="AD328" s="13">
        <v>0.35</v>
      </c>
      <c r="AE328" s="8">
        <v>454.00764255473757</v>
      </c>
      <c r="AF328" s="6">
        <v>405.24752760029344</v>
      </c>
      <c r="AG328" s="6">
        <v>227.00382127736879</v>
      </c>
      <c r="AH328" s="6">
        <v>0</v>
      </c>
      <c r="AI328" s="6">
        <v>1.9324424922308405</v>
      </c>
      <c r="AJ328" s="6"/>
      <c r="AK328" s="6"/>
      <c r="AL328" s="6"/>
      <c r="AM328" s="6"/>
      <c r="AN328" s="6">
        <v>4.4740078256008964</v>
      </c>
      <c r="AO328" s="6">
        <v>1.6257808557521363</v>
      </c>
      <c r="AP328" s="6">
        <v>1</v>
      </c>
      <c r="AQ328" s="6">
        <v>111.47500000000001</v>
      </c>
      <c r="AR328" s="6"/>
      <c r="AS328" s="6"/>
      <c r="AT328" s="6">
        <v>1.897714333167198</v>
      </c>
      <c r="AU328" s="6">
        <v>1</v>
      </c>
      <c r="AV328" s="10"/>
      <c r="AW328" s="13">
        <v>60.787129140044016</v>
      </c>
      <c r="AX328" s="1" t="s">
        <v>156</v>
      </c>
      <c r="AY328" s="17">
        <v>12.2892913385827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97.81</v>
      </c>
      <c r="BG328" s="18">
        <v>1.8400000000000034</v>
      </c>
      <c r="BH328" s="18">
        <v>0.35</v>
      </c>
      <c r="BI328" s="15"/>
      <c r="BJ328" s="19">
        <f t="shared" ca="1" si="32"/>
        <v>1</v>
      </c>
      <c r="BK328" s="18">
        <f t="shared" ca="1" si="33"/>
        <v>5.9862916446702759</v>
      </c>
      <c r="BL328" s="17">
        <f t="shared" si="34"/>
        <v>6.87644980897901</v>
      </c>
      <c r="BM328" s="17">
        <f t="shared" ca="1" si="35"/>
        <v>3.3888267143857664</v>
      </c>
      <c r="BN328" s="16">
        <f t="shared" si="36"/>
        <v>3.4344672656534314</v>
      </c>
      <c r="BO328" s="15"/>
      <c r="BP328" s="2"/>
    </row>
    <row r="329" spans="1:68" x14ac:dyDescent="0.2">
      <c r="A329" s="1">
        <v>6.32</v>
      </c>
      <c r="B329" s="1">
        <v>2.42</v>
      </c>
      <c r="C329" s="1">
        <v>4.8180000000000001E-2</v>
      </c>
      <c r="D329" s="1">
        <v>0.12109</v>
      </c>
      <c r="E329" s="1">
        <v>-0.11144999999999999</v>
      </c>
      <c r="F329" s="1">
        <v>2.0208499999999998</v>
      </c>
      <c r="G329" s="1">
        <v>1.964</v>
      </c>
      <c r="I329" s="11">
        <f t="shared" si="30"/>
        <v>20.73490813648294</v>
      </c>
      <c r="J329" s="10">
        <f t="shared" si="31"/>
        <v>-12.354908136482939</v>
      </c>
      <c r="K329" s="6">
        <v>106</v>
      </c>
      <c r="L329" s="10">
        <v>2253.9370078740167</v>
      </c>
      <c r="M329" s="10">
        <v>1144.3307086614161</v>
      </c>
      <c r="N329" s="10">
        <v>8.985126859142607</v>
      </c>
      <c r="O329" s="10">
        <v>4.5193963107881521</v>
      </c>
      <c r="P329" s="10">
        <v>4.5887903975321427</v>
      </c>
      <c r="Q329" s="10">
        <v>0.22895982198046733</v>
      </c>
      <c r="R329" s="10">
        <v>4.989546310583334</v>
      </c>
      <c r="S329" s="10">
        <v>4.8190338016660377</v>
      </c>
      <c r="T329" s="14" t="s">
        <v>33</v>
      </c>
      <c r="U329" s="6">
        <v>3</v>
      </c>
      <c r="V329" s="14" t="s">
        <v>33</v>
      </c>
      <c r="W329" s="6">
        <v>3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97.81</v>
      </c>
      <c r="AC329" s="6">
        <v>1.8400000000000034</v>
      </c>
      <c r="AD329" s="13">
        <v>0.35</v>
      </c>
      <c r="AE329" s="8">
        <v>458.87903975321422</v>
      </c>
      <c r="AF329" s="6">
        <v>410.56944309394663</v>
      </c>
      <c r="AG329" s="6">
        <v>229.43951987660714</v>
      </c>
      <c r="AH329" s="6">
        <v>0</v>
      </c>
      <c r="AI329" s="6">
        <v>2.0041902364527582</v>
      </c>
      <c r="AJ329" s="6"/>
      <c r="AK329" s="6"/>
      <c r="AL329" s="6"/>
      <c r="AM329" s="6"/>
      <c r="AN329" s="6">
        <v>4.5193963107881521</v>
      </c>
      <c r="AO329" s="6">
        <v>1.6290538471850018</v>
      </c>
      <c r="AP329" s="6">
        <v>1</v>
      </c>
      <c r="AQ329" s="6">
        <v>111.47500000000001</v>
      </c>
      <c r="AR329" s="6"/>
      <c r="AS329" s="6"/>
      <c r="AT329" s="6">
        <v>1.9178716146586752</v>
      </c>
      <c r="AU329" s="6">
        <v>1</v>
      </c>
      <c r="AV329" s="10"/>
      <c r="AW329" s="13">
        <v>61.585416464091992</v>
      </c>
      <c r="AX329" s="1" t="s">
        <v>156</v>
      </c>
      <c r="AY329" s="17">
        <v>12.3549081364829</v>
      </c>
      <c r="AZ329" s="12">
        <v>100</v>
      </c>
      <c r="BA329" s="12">
        <v>0</v>
      </c>
      <c r="BB329" s="12">
        <v>0</v>
      </c>
      <c r="BC329" s="12">
        <v>100</v>
      </c>
      <c r="BD329" s="12">
        <v>0</v>
      </c>
      <c r="BE329" s="12">
        <v>0</v>
      </c>
      <c r="BF329" s="18">
        <v>97.81</v>
      </c>
      <c r="BG329" s="18">
        <v>1.8400000000000034</v>
      </c>
      <c r="BH329" s="18">
        <v>0.35</v>
      </c>
      <c r="BI329" s="15"/>
      <c r="BJ329" s="19">
        <f t="shared" ca="1" si="32"/>
        <v>1</v>
      </c>
      <c r="BK329" s="18">
        <f t="shared" ca="1" si="33"/>
        <v>6.0503871256668624</v>
      </c>
      <c r="BL329" s="17">
        <f t="shared" si="34"/>
        <v>6.6138533124444026</v>
      </c>
      <c r="BM329" s="17">
        <f t="shared" ca="1" si="35"/>
        <v>3.3749021566141675</v>
      </c>
      <c r="BN329" s="16">
        <f t="shared" si="36"/>
        <v>3.4217379362378431</v>
      </c>
      <c r="BO329" s="15"/>
      <c r="BP329" s="2"/>
    </row>
    <row r="330" spans="1:68" x14ac:dyDescent="0.2">
      <c r="A330" s="1">
        <v>6.34</v>
      </c>
      <c r="B330" s="1">
        <v>2.27</v>
      </c>
      <c r="C330" s="1">
        <v>4.8000000000000001E-2</v>
      </c>
      <c r="D330" s="1">
        <v>0.11877</v>
      </c>
      <c r="E330" s="1">
        <v>-0.11056000000000001</v>
      </c>
      <c r="F330" s="1">
        <v>2.0200999999999998</v>
      </c>
      <c r="G330" s="1">
        <v>1.9673</v>
      </c>
      <c r="I330" s="11">
        <f t="shared" si="30"/>
        <v>20.800524934383201</v>
      </c>
      <c r="J330" s="10">
        <f t="shared" si="31"/>
        <v>-12.4205249343832</v>
      </c>
      <c r="K330" s="6">
        <v>106</v>
      </c>
      <c r="L330" s="10">
        <v>2260.8923884514443</v>
      </c>
      <c r="M330" s="10">
        <v>1147.1916010498676</v>
      </c>
      <c r="N330" s="10">
        <v>9.013560804899388</v>
      </c>
      <c r="O330" s="10">
        <v>4.4026830631637814</v>
      </c>
      <c r="P330" s="10">
        <v>4.4750972348565332</v>
      </c>
      <c r="Q330" s="10">
        <v>0.21897886018049204</v>
      </c>
      <c r="R330" s="10">
        <v>4.8932760270517841</v>
      </c>
      <c r="S330" s="10">
        <v>5.0287619231077354</v>
      </c>
      <c r="T330" s="14" t="s">
        <v>33</v>
      </c>
      <c r="U330" s="6">
        <v>3</v>
      </c>
      <c r="V330" s="14" t="s">
        <v>33</v>
      </c>
      <c r="W330" s="6">
        <v>3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97.81</v>
      </c>
      <c r="AC330" s="6">
        <v>1.8400000000000034</v>
      </c>
      <c r="AD330" s="13">
        <v>0.35</v>
      </c>
      <c r="AE330" s="8">
        <v>447.5097234856533</v>
      </c>
      <c r="AF330" s="6">
        <v>396.78463686284982</v>
      </c>
      <c r="AG330" s="6">
        <v>223.75486174282668</v>
      </c>
      <c r="AH330" s="6">
        <v>0</v>
      </c>
      <c r="AI330" s="6">
        <v>2.0436206632767937</v>
      </c>
      <c r="AJ330" s="6"/>
      <c r="AK330" s="6"/>
      <c r="AL330" s="6"/>
      <c r="AM330" s="6"/>
      <c r="AN330" s="6">
        <v>4.4026830631637814</v>
      </c>
      <c r="AO330" s="6">
        <v>1.5973693838266581</v>
      </c>
      <c r="AP330" s="6">
        <v>1</v>
      </c>
      <c r="AQ330" s="6">
        <v>111.47500000000001</v>
      </c>
      <c r="AR330" s="6"/>
      <c r="AS330" s="6"/>
      <c r="AT330" s="6">
        <v>1.8445453961485549</v>
      </c>
      <c r="AU330" s="6">
        <v>1</v>
      </c>
      <c r="AV330" s="10"/>
      <c r="AW330" s="13">
        <v>59.517695529427471</v>
      </c>
      <c r="AX330" s="1" t="s">
        <v>156</v>
      </c>
      <c r="AY330" s="17">
        <v>12.4205249343832</v>
      </c>
      <c r="AZ330" s="12">
        <v>100</v>
      </c>
      <c r="BA330" s="12">
        <v>0</v>
      </c>
      <c r="BB330" s="12">
        <v>0</v>
      </c>
      <c r="BC330" s="12">
        <v>100</v>
      </c>
      <c r="BD330" s="12">
        <v>0</v>
      </c>
      <c r="BE330" s="12">
        <v>0</v>
      </c>
      <c r="BF330" s="18">
        <v>97.81</v>
      </c>
      <c r="BG330" s="18">
        <v>1.8400000000000034</v>
      </c>
      <c r="BH330" s="18">
        <v>0.35</v>
      </c>
      <c r="BI330" s="15"/>
      <c r="BJ330" s="19">
        <f t="shared" ca="1" si="32"/>
        <v>1</v>
      </c>
      <c r="BK330" s="18">
        <f t="shared" ca="1" si="33"/>
        <v>5.831024281506088</v>
      </c>
      <c r="BL330" s="17">
        <f t="shared" si="34"/>
        <v>6.5471362339549772</v>
      </c>
      <c r="BM330" s="17">
        <f t="shared" ca="1" si="35"/>
        <v>3.3850407870806118</v>
      </c>
      <c r="BN330" s="16">
        <f t="shared" si="36"/>
        <v>3.4260429947116915</v>
      </c>
      <c r="BO330" s="15"/>
      <c r="BP330" s="2"/>
    </row>
    <row r="331" spans="1:68" x14ac:dyDescent="0.2">
      <c r="A331" s="1">
        <v>6.36</v>
      </c>
      <c r="B331" s="1">
        <v>2.27</v>
      </c>
      <c r="C331" s="1">
        <v>4.8009999999999997E-2</v>
      </c>
      <c r="D331" s="1">
        <v>0.11811000000000001</v>
      </c>
      <c r="E331" s="1">
        <v>-0.10957</v>
      </c>
      <c r="F331" s="1">
        <v>2.0228000000000002</v>
      </c>
      <c r="G331" s="1">
        <v>1.9694</v>
      </c>
      <c r="I331" s="11">
        <f t="shared" si="30"/>
        <v>20.866141732283463</v>
      </c>
      <c r="J331" s="10">
        <f t="shared" si="31"/>
        <v>-12.486141732283462</v>
      </c>
      <c r="K331" s="6">
        <v>106</v>
      </c>
      <c r="L331" s="10">
        <v>2267.8477690288719</v>
      </c>
      <c r="M331" s="10">
        <v>1150.0524934383191</v>
      </c>
      <c r="N331" s="10">
        <v>9.0419947506561655</v>
      </c>
      <c r="O331" s="10">
        <v>4.4091671324762434</v>
      </c>
      <c r="P331" s="10">
        <v>4.4849407245052566</v>
      </c>
      <c r="Q331" s="10">
        <v>0.21613944863394738</v>
      </c>
      <c r="R331" s="10">
        <v>4.8192264270736862</v>
      </c>
      <c r="S331" s="10">
        <v>5.2620550020147965</v>
      </c>
      <c r="T331" s="14" t="s">
        <v>33</v>
      </c>
      <c r="U331" s="6">
        <v>3</v>
      </c>
      <c r="V331" s="14" t="s">
        <v>33</v>
      </c>
      <c r="W331" s="6">
        <v>3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97.81</v>
      </c>
      <c r="AC331" s="6">
        <v>1.8400000000000034</v>
      </c>
      <c r="AD331" s="13">
        <v>0.35</v>
      </c>
      <c r="AE331" s="8">
        <v>448.49407245052561</v>
      </c>
      <c r="AF331" s="6">
        <v>397.53355443461561</v>
      </c>
      <c r="AG331" s="6">
        <v>224.24703622526283</v>
      </c>
      <c r="AH331" s="6">
        <v>0</v>
      </c>
      <c r="AI331" s="6">
        <v>2.0750218217225718</v>
      </c>
      <c r="AJ331" s="6"/>
      <c r="AK331" s="6"/>
      <c r="AL331" s="6"/>
      <c r="AM331" s="6"/>
      <c r="AN331" s="6">
        <v>4.4091671324762434</v>
      </c>
      <c r="AO331" s="6">
        <v>1.597122675761768</v>
      </c>
      <c r="AP331" s="6">
        <v>1</v>
      </c>
      <c r="AQ331" s="6">
        <v>111.47500000000001</v>
      </c>
      <c r="AR331" s="6"/>
      <c r="AS331" s="6"/>
      <c r="AT331" s="6">
        <v>1.842453112811723</v>
      </c>
      <c r="AU331" s="6">
        <v>1</v>
      </c>
      <c r="AV331" s="10"/>
      <c r="AW331" s="13">
        <v>59.630033165192337</v>
      </c>
      <c r="AX331" s="1" t="s">
        <v>156</v>
      </c>
      <c r="AY331" s="17">
        <v>12.4861417322835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97.81</v>
      </c>
      <c r="BG331" s="18">
        <v>1.8400000000000034</v>
      </c>
      <c r="BH331" s="18">
        <v>0.35</v>
      </c>
      <c r="BI331" s="15"/>
      <c r="BJ331" s="19">
        <f t="shared" ca="1" si="32"/>
        <v>1</v>
      </c>
      <c r="BK331" s="18">
        <f t="shared" ca="1" si="33"/>
        <v>5.8275893650250072</v>
      </c>
      <c r="BL331" s="17">
        <f t="shared" si="34"/>
        <v>6.4499660537229486</v>
      </c>
      <c r="BM331" s="17">
        <f t="shared" ca="1" si="35"/>
        <v>3.3813434341747461</v>
      </c>
      <c r="BN331" s="16">
        <f t="shared" si="36"/>
        <v>3.421563171629475</v>
      </c>
      <c r="BO331" s="15"/>
      <c r="BP331" s="2"/>
    </row>
    <row r="332" spans="1:68" x14ac:dyDescent="0.2">
      <c r="A332" s="1">
        <v>6.38</v>
      </c>
      <c r="B332" s="1">
        <v>2.42</v>
      </c>
      <c r="C332" s="1">
        <v>4.7820000000000001E-2</v>
      </c>
      <c r="D332" s="1">
        <v>0.1203</v>
      </c>
      <c r="E332" s="1">
        <v>-9.5140000000000002E-2</v>
      </c>
      <c r="F332" s="1">
        <v>2.0217499999999999</v>
      </c>
      <c r="G332" s="1">
        <v>1.9670300000000001</v>
      </c>
      <c r="I332" s="11">
        <f t="shared" si="30"/>
        <v>20.931758530183725</v>
      </c>
      <c r="J332" s="10">
        <f t="shared" si="31"/>
        <v>-12.551758530183724</v>
      </c>
      <c r="K332" s="6">
        <v>106</v>
      </c>
      <c r="L332" s="10">
        <v>2274.8031496062995</v>
      </c>
      <c r="M332" s="10">
        <v>1152.9133858267705</v>
      </c>
      <c r="N332" s="10">
        <v>9.0704286964129466</v>
      </c>
      <c r="O332" s="10">
        <v>4.2859698155394099</v>
      </c>
      <c r="P332" s="10">
        <v>4.410709503984843</v>
      </c>
      <c r="Q332" s="10">
        <v>0.22556113240202746</v>
      </c>
      <c r="R332" s="10">
        <v>5.1139421491767907</v>
      </c>
      <c r="S332" s="10">
        <v>8.6624783642661853</v>
      </c>
      <c r="T332" s="14" t="s">
        <v>33</v>
      </c>
      <c r="U332" s="6">
        <v>3</v>
      </c>
      <c r="V332" s="14" t="s">
        <v>33</v>
      </c>
      <c r="W332" s="6">
        <v>3</v>
      </c>
      <c r="X332" s="14" t="s">
        <v>33</v>
      </c>
      <c r="Y332" s="6">
        <v>3</v>
      </c>
      <c r="Z332" s="14" t="s">
        <v>161</v>
      </c>
      <c r="AA332" s="9">
        <v>2</v>
      </c>
      <c r="AB332" s="7">
        <v>97.81</v>
      </c>
      <c r="AC332" s="6">
        <v>1.8400000000000034</v>
      </c>
      <c r="AD332" s="13">
        <v>0.35</v>
      </c>
      <c r="AE332" s="8">
        <v>441.07095039848429</v>
      </c>
      <c r="AF332" s="6">
        <v>388.39132963354177</v>
      </c>
      <c r="AG332" s="6">
        <v>220.53547519924214</v>
      </c>
      <c r="AH332" s="6">
        <v>0</v>
      </c>
      <c r="AI332" s="6">
        <v>1.9554386241169615</v>
      </c>
      <c r="AJ332" s="6"/>
      <c r="AK332" s="6"/>
      <c r="AL332" s="6"/>
      <c r="AM332" s="6"/>
      <c r="AN332" s="6">
        <v>4.2859698155394099</v>
      </c>
      <c r="AO332" s="6">
        <v>1.5967497142644629</v>
      </c>
      <c r="AP332" s="6">
        <v>1</v>
      </c>
      <c r="AQ332" s="6">
        <v>111.47500000000001</v>
      </c>
      <c r="AR332" s="6"/>
      <c r="AS332" s="6"/>
      <c r="AT332" s="6">
        <v>1.792413362451496</v>
      </c>
      <c r="AU332" s="6">
        <v>1</v>
      </c>
      <c r="AV332" s="10"/>
      <c r="AW332" s="13">
        <v>58.258699445031262</v>
      </c>
      <c r="AX332" s="1" t="s">
        <v>156</v>
      </c>
      <c r="AY332" s="17">
        <v>12.551758530183699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97.81</v>
      </c>
      <c r="BG332" s="18">
        <v>1.8400000000000034</v>
      </c>
      <c r="BH332" s="18">
        <v>0.35</v>
      </c>
      <c r="BI332" s="15"/>
      <c r="BJ332" s="19">
        <f t="shared" ca="1" si="32"/>
        <v>1</v>
      </c>
      <c r="BK332" s="18">
        <f t="shared" ca="1" si="33"/>
        <v>5.6783240951519653</v>
      </c>
      <c r="BL332" s="17">
        <f t="shared" si="34"/>
        <v>6.8909231053742124</v>
      </c>
      <c r="BM332" s="17">
        <f t="shared" ca="1" si="35"/>
        <v>3.4076334779062885</v>
      </c>
      <c r="BN332" s="16">
        <f t="shared" si="36"/>
        <v>3.4419681651194294</v>
      </c>
      <c r="BO332" s="15"/>
      <c r="BP332" s="2"/>
    </row>
    <row r="333" spans="1:68" x14ac:dyDescent="0.2">
      <c r="A333" s="1">
        <v>6.4</v>
      </c>
      <c r="B333" s="1">
        <v>2.27</v>
      </c>
      <c r="C333" s="1">
        <v>4.7750000000000001E-2</v>
      </c>
      <c r="D333" s="1">
        <v>0.12161</v>
      </c>
      <c r="E333" s="1">
        <v>-9.3579999999999997E-2</v>
      </c>
      <c r="F333" s="1">
        <v>2.0225300000000002</v>
      </c>
      <c r="G333" s="1">
        <v>1.9704999999999999</v>
      </c>
      <c r="I333" s="11">
        <f t="shared" ref="I333:I396" si="37">IF(A333="(m)",0,A333/0.3048)</f>
        <v>20.99737532808399</v>
      </c>
      <c r="J333" s="10">
        <f t="shared" ref="J333:J396" si="38">$J$7-I333</f>
        <v>-12.617375328083989</v>
      </c>
      <c r="K333" s="6">
        <v>106</v>
      </c>
      <c r="L333" s="10">
        <v>2281.7585301837275</v>
      </c>
      <c r="M333" s="10">
        <v>1155.774278215222</v>
      </c>
      <c r="N333" s="10">
        <v>9.0988626421697276</v>
      </c>
      <c r="O333" s="10">
        <v>4.2405813303521542</v>
      </c>
      <c r="P333" s="10">
        <v>4.3706146508426054</v>
      </c>
      <c r="Q333" s="10">
        <v>0.23119693410804795</v>
      </c>
      <c r="R333" s="10">
        <v>5.2898036678542635</v>
      </c>
      <c r="S333" s="10">
        <v>9.0300917007257979</v>
      </c>
      <c r="T333" s="14" t="s">
        <v>33</v>
      </c>
      <c r="U333" s="6">
        <v>3</v>
      </c>
      <c r="V333" s="14" t="s">
        <v>33</v>
      </c>
      <c r="W333" s="6">
        <v>3</v>
      </c>
      <c r="X333" s="14" t="s">
        <v>33</v>
      </c>
      <c r="Y333" s="6">
        <v>3</v>
      </c>
      <c r="Z333" s="14" t="s">
        <v>161</v>
      </c>
      <c r="AA333" s="9">
        <v>2</v>
      </c>
      <c r="AB333" s="7">
        <v>97.81</v>
      </c>
      <c r="AC333" s="6">
        <v>1.8400000000000034</v>
      </c>
      <c r="AD333" s="13">
        <v>0.35</v>
      </c>
      <c r="AE333" s="8">
        <v>437.06146508426053</v>
      </c>
      <c r="AF333" s="6">
        <v>383.26514805342993</v>
      </c>
      <c r="AG333" s="6">
        <v>218.53073254213027</v>
      </c>
      <c r="AH333" s="6">
        <v>0</v>
      </c>
      <c r="AI333" s="6">
        <v>1.8904293293093737</v>
      </c>
      <c r="AJ333" s="6"/>
      <c r="AK333" s="6"/>
      <c r="AL333" s="6"/>
      <c r="AM333" s="6"/>
      <c r="AN333" s="6">
        <v>4.2405813303521542</v>
      </c>
      <c r="AO333" s="6">
        <v>1.5978568669648747</v>
      </c>
      <c r="AP333" s="6">
        <v>1</v>
      </c>
      <c r="AQ333" s="6">
        <v>111.47500000000001</v>
      </c>
      <c r="AR333" s="6"/>
      <c r="AS333" s="6"/>
      <c r="AT333" s="6">
        <v>1.7621166324050286</v>
      </c>
      <c r="AU333" s="6">
        <v>1</v>
      </c>
      <c r="AV333" s="10"/>
      <c r="AW333" s="13">
        <v>57.489772208014486</v>
      </c>
      <c r="AX333" s="1" t="s">
        <v>156</v>
      </c>
      <c r="AY333" s="17">
        <v>12.617375328084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97.81</v>
      </c>
      <c r="BG333" s="18">
        <v>1.8400000000000034</v>
      </c>
      <c r="BH333" s="18">
        <v>0.35</v>
      </c>
      <c r="BI333" s="15"/>
      <c r="BJ333" s="19">
        <f t="shared" ca="1" si="32"/>
        <v>1</v>
      </c>
      <c r="BK333" s="18">
        <f t="shared" ca="1" si="33"/>
        <v>5.5888687724357151</v>
      </c>
      <c r="BL333" s="17">
        <f t="shared" si="34"/>
        <v>7.1583862606226161</v>
      </c>
      <c r="BM333" s="17">
        <f t="shared" ca="1" si="35"/>
        <v>3.4231305696350209</v>
      </c>
      <c r="BN333" s="16">
        <f t="shared" si="36"/>
        <v>3.4534954858913358</v>
      </c>
      <c r="BO333" s="15"/>
      <c r="BP333" s="2"/>
    </row>
    <row r="334" spans="1:68" x14ac:dyDescent="0.2">
      <c r="A334" s="1">
        <v>6.42</v>
      </c>
      <c r="B334" s="1">
        <v>2.27</v>
      </c>
      <c r="C334" s="1">
        <v>4.786E-2</v>
      </c>
      <c r="D334" s="1">
        <v>0.12164999999999999</v>
      </c>
      <c r="E334" s="1">
        <v>-9.2060000000000003E-2</v>
      </c>
      <c r="F334" s="1">
        <v>2.01763</v>
      </c>
      <c r="G334" s="1">
        <v>1.9601</v>
      </c>
      <c r="I334" s="11">
        <f t="shared" si="37"/>
        <v>21.062992125984252</v>
      </c>
      <c r="J334" s="10">
        <f t="shared" si="38"/>
        <v>-12.682992125984251</v>
      </c>
      <c r="K334" s="6">
        <v>106</v>
      </c>
      <c r="L334" s="10">
        <v>2288.7139107611551</v>
      </c>
      <c r="M334" s="10">
        <v>1158.6351706036735</v>
      </c>
      <c r="N334" s="10">
        <v>9.1272965879265087</v>
      </c>
      <c r="O334" s="10">
        <v>4.3119060927892692</v>
      </c>
      <c r="P334" s="10">
        <v>4.4470973111697383</v>
      </c>
      <c r="Q334" s="10">
        <v>0.23136901965632337</v>
      </c>
      <c r="R334" s="10">
        <v>5.2026974780874635</v>
      </c>
      <c r="S334" s="10">
        <v>9.3882790541992627</v>
      </c>
      <c r="T334" s="14" t="s">
        <v>33</v>
      </c>
      <c r="U334" s="6">
        <v>3</v>
      </c>
      <c r="V334" s="14" t="s">
        <v>33</v>
      </c>
      <c r="W334" s="6">
        <v>3</v>
      </c>
      <c r="X334" s="14" t="s">
        <v>33</v>
      </c>
      <c r="Y334" s="6">
        <v>3</v>
      </c>
      <c r="Z334" s="14" t="s">
        <v>161</v>
      </c>
      <c r="AA334" s="9">
        <v>2</v>
      </c>
      <c r="AB334" s="7">
        <v>97.81</v>
      </c>
      <c r="AC334" s="6">
        <v>1.8400000000000034</v>
      </c>
      <c r="AD334" s="13">
        <v>0.35</v>
      </c>
      <c r="AE334" s="8">
        <v>444.70973111697384</v>
      </c>
      <c r="AF334" s="6">
        <v>391.85396805794977</v>
      </c>
      <c r="AG334" s="6">
        <v>222.35486555848692</v>
      </c>
      <c r="AH334" s="6">
        <v>5.3687821633252248</v>
      </c>
      <c r="AI334" s="6">
        <v>1.922079852253114</v>
      </c>
      <c r="AJ334" s="6"/>
      <c r="AK334" s="6"/>
      <c r="AL334" s="6"/>
      <c r="AM334" s="6"/>
      <c r="AN334" s="6">
        <v>4.3119060927892692</v>
      </c>
      <c r="AO334" s="6">
        <v>1.61355414637287</v>
      </c>
      <c r="AP334" s="6">
        <v>1</v>
      </c>
      <c r="AQ334" s="6">
        <v>111.47500000000001</v>
      </c>
      <c r="AR334" s="6"/>
      <c r="AS334" s="6"/>
      <c r="AT334" s="6">
        <v>1.7980425123534545</v>
      </c>
      <c r="AU334" s="6">
        <v>1</v>
      </c>
      <c r="AV334" s="10"/>
      <c r="AW334" s="13">
        <v>58.778095208692463</v>
      </c>
      <c r="AX334" s="1" t="s">
        <v>156</v>
      </c>
      <c r="AY334" s="17">
        <v>12.682992125984301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97.81</v>
      </c>
      <c r="BG334" s="18">
        <v>1.8400000000000034</v>
      </c>
      <c r="BH334" s="18">
        <v>0.35</v>
      </c>
      <c r="BI334" s="15"/>
      <c r="BJ334" s="19">
        <f t="shared" ca="1" si="32"/>
        <v>1</v>
      </c>
      <c r="BK334" s="18">
        <f t="shared" ca="1" si="33"/>
        <v>5.701087692803875</v>
      </c>
      <c r="BL334" s="17">
        <f t="shared" si="34"/>
        <v>7.005365082688729</v>
      </c>
      <c r="BM334" s="17">
        <f t="shared" ca="1" si="35"/>
        <v>3.4105761639674901</v>
      </c>
      <c r="BN334" s="16">
        <f t="shared" si="36"/>
        <v>3.443210041783749</v>
      </c>
      <c r="BO334" s="15"/>
      <c r="BP334" s="2"/>
    </row>
    <row r="335" spans="1:68" x14ac:dyDescent="0.2">
      <c r="A335" s="1">
        <v>6.44</v>
      </c>
      <c r="B335" s="1">
        <v>2.27</v>
      </c>
      <c r="C335" s="1">
        <v>4.7989999999999998E-2</v>
      </c>
      <c r="D335" s="1">
        <v>0.12091</v>
      </c>
      <c r="E335" s="1">
        <v>-9.0990000000000001E-2</v>
      </c>
      <c r="F335" s="1">
        <v>2.0261999999999998</v>
      </c>
      <c r="G335" s="1">
        <v>1.9746999999999999</v>
      </c>
      <c r="I335" s="11">
        <f t="shared" si="37"/>
        <v>21.128608923884514</v>
      </c>
      <c r="J335" s="10">
        <f t="shared" si="38"/>
        <v>-12.748608923884513</v>
      </c>
      <c r="K335" s="6">
        <v>106</v>
      </c>
      <c r="L335" s="10">
        <v>2295.6692913385828</v>
      </c>
      <c r="M335" s="10">
        <v>1161.496062992125</v>
      </c>
      <c r="N335" s="10">
        <v>9.1557305336832897</v>
      </c>
      <c r="O335" s="10">
        <v>4.3961989938513133</v>
      </c>
      <c r="P335" s="10">
        <v>4.535021100878045</v>
      </c>
      <c r="Q335" s="10">
        <v>0.22818543701322785</v>
      </c>
      <c r="R335" s="10">
        <v>5.0316290032045918</v>
      </c>
      <c r="S335" s="10">
        <v>9.6404240990786096</v>
      </c>
      <c r="T335" s="14" t="s">
        <v>33</v>
      </c>
      <c r="U335" s="6">
        <v>3</v>
      </c>
      <c r="V335" s="14" t="s">
        <v>33</v>
      </c>
      <c r="W335" s="6">
        <v>3</v>
      </c>
      <c r="X335" s="14" t="s">
        <v>33</v>
      </c>
      <c r="Y335" s="6">
        <v>3</v>
      </c>
      <c r="Z335" s="14" t="s">
        <v>161</v>
      </c>
      <c r="AA335" s="9">
        <v>2</v>
      </c>
      <c r="AB335" s="7">
        <v>97.81</v>
      </c>
      <c r="AC335" s="6">
        <v>1.8400000000000034</v>
      </c>
      <c r="AD335" s="13">
        <v>0.35</v>
      </c>
      <c r="AE335" s="8">
        <v>453.50211008780451</v>
      </c>
      <c r="AF335" s="6">
        <v>401.7888032837842</v>
      </c>
      <c r="AG335" s="6">
        <v>226.75105504390226</v>
      </c>
      <c r="AH335" s="6">
        <v>9.9708390595608662</v>
      </c>
      <c r="AI335" s="6">
        <v>1.9874279271446891</v>
      </c>
      <c r="AJ335" s="6"/>
      <c r="AK335" s="6"/>
      <c r="AL335" s="6"/>
      <c r="AM335" s="6"/>
      <c r="AN335" s="6">
        <v>4.3961989938513133</v>
      </c>
      <c r="AO335" s="6">
        <v>1.6272772367067374</v>
      </c>
      <c r="AP335" s="6">
        <v>1</v>
      </c>
      <c r="AQ335" s="6">
        <v>111.47500000000001</v>
      </c>
      <c r="AR335" s="6"/>
      <c r="AS335" s="6"/>
      <c r="AT335" s="6">
        <v>1.8402646608476498</v>
      </c>
      <c r="AU335" s="6">
        <v>1</v>
      </c>
      <c r="AV335" s="10"/>
      <c r="AW335" s="13">
        <v>60.268320492567632</v>
      </c>
      <c r="AX335" s="1" t="s">
        <v>156</v>
      </c>
      <c r="AY335" s="17">
        <v>12.7486089238845</v>
      </c>
      <c r="AZ335" s="12">
        <v>100</v>
      </c>
      <c r="BA335" s="12">
        <v>0</v>
      </c>
      <c r="BB335" s="12">
        <v>0</v>
      </c>
      <c r="BC335" s="12">
        <v>100</v>
      </c>
      <c r="BD335" s="12">
        <v>0</v>
      </c>
      <c r="BE335" s="12">
        <v>0</v>
      </c>
      <c r="BF335" s="18">
        <v>97.81</v>
      </c>
      <c r="BG335" s="18">
        <v>1.8400000000000034</v>
      </c>
      <c r="BH335" s="18">
        <v>0.35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5.8324544751069363</v>
      </c>
      <c r="BL335" s="17">
        <f t="shared" ref="BL335:BL398" si="41">(Q335/(P335-(L335/2000)))*100</f>
        <v>6.7367250085193415</v>
      </c>
      <c r="BM335" s="17">
        <f t="shared" ref="BM335:BM398" ca="1" si="42">SQRT(((3.47-LOG(BK335))^2)+((LOG(BL335)+1.22)^2))</f>
        <v>3.3924272207262036</v>
      </c>
      <c r="BN335" s="16">
        <f t="shared" ref="BN335:BN398" si="43">SQRT(((3.47-LOG(P335/1.06))^2)+((LOG(R335)+1.22)^2))</f>
        <v>3.4280216499085649</v>
      </c>
      <c r="BO335" s="15"/>
      <c r="BP335" s="2"/>
    </row>
    <row r="336" spans="1:68" x14ac:dyDescent="0.2">
      <c r="A336" s="1">
        <v>6.46</v>
      </c>
      <c r="B336" s="1">
        <v>2.42</v>
      </c>
      <c r="C336" s="1">
        <v>4.8219999999999999E-2</v>
      </c>
      <c r="D336" s="1">
        <v>0.12227</v>
      </c>
      <c r="E336" s="1">
        <v>-8.9980000000000004E-2</v>
      </c>
      <c r="F336" s="1">
        <v>2.02338</v>
      </c>
      <c r="G336" s="1">
        <v>1.97295</v>
      </c>
      <c r="I336" s="11">
        <f t="shared" si="37"/>
        <v>21.194225721784775</v>
      </c>
      <c r="J336" s="10">
        <f t="shared" si="38"/>
        <v>-12.814225721784775</v>
      </c>
      <c r="K336" s="6">
        <v>106</v>
      </c>
      <c r="L336" s="10">
        <v>2302.6246719160104</v>
      </c>
      <c r="M336" s="10">
        <v>1164.3569553805764</v>
      </c>
      <c r="N336" s="10">
        <v>9.184164479440069</v>
      </c>
      <c r="O336" s="10">
        <v>4.5453325880380113</v>
      </c>
      <c r="P336" s="10">
        <v>4.6875819824785054</v>
      </c>
      <c r="Q336" s="10">
        <v>0.23403634565459266</v>
      </c>
      <c r="R336" s="10">
        <v>4.99268805387055</v>
      </c>
      <c r="S336" s="10">
        <v>9.8784301694787402</v>
      </c>
      <c r="T336" s="14" t="s">
        <v>33</v>
      </c>
      <c r="U336" s="6">
        <v>3</v>
      </c>
      <c r="V336" s="14" t="s">
        <v>33</v>
      </c>
      <c r="W336" s="6">
        <v>3</v>
      </c>
      <c r="X336" s="14" t="s">
        <v>33</v>
      </c>
      <c r="Y336" s="6">
        <v>3</v>
      </c>
      <c r="Z336" s="14" t="s">
        <v>161</v>
      </c>
      <c r="AA336" s="9">
        <v>2</v>
      </c>
      <c r="AB336" s="7">
        <v>97.81</v>
      </c>
      <c r="AC336" s="6">
        <v>1.8400000000000034</v>
      </c>
      <c r="AD336" s="13">
        <v>0.35</v>
      </c>
      <c r="AE336" s="8">
        <v>468.7581982478506</v>
      </c>
      <c r="AF336" s="6">
        <v>419.32800226163681</v>
      </c>
      <c r="AG336" s="6">
        <v>234.37909912392527</v>
      </c>
      <c r="AH336" s="6">
        <v>14.282037052224094</v>
      </c>
      <c r="AI336" s="6">
        <v>2.0029290618803159</v>
      </c>
      <c r="AJ336" s="6"/>
      <c r="AK336" s="6"/>
      <c r="AL336" s="6"/>
      <c r="AM336" s="6"/>
      <c r="AN336" s="6">
        <v>4.5453325880380113</v>
      </c>
      <c r="AO336" s="6">
        <v>1.6639900623544559</v>
      </c>
      <c r="AP336" s="6">
        <v>1</v>
      </c>
      <c r="AQ336" s="6">
        <v>111.47500000000001</v>
      </c>
      <c r="AR336" s="6"/>
      <c r="AS336" s="6"/>
      <c r="AT336" s="6">
        <v>1.9188061494241786</v>
      </c>
      <c r="AU336" s="6">
        <v>1</v>
      </c>
      <c r="AV336" s="10"/>
      <c r="AW336" s="13">
        <v>62.899200339245525</v>
      </c>
      <c r="AX336" s="1" t="s">
        <v>156</v>
      </c>
      <c r="AY336" s="17">
        <v>12.814225721784799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97.81</v>
      </c>
      <c r="BG336" s="18">
        <v>1.8400000000000034</v>
      </c>
      <c r="BH336" s="18">
        <v>0.35</v>
      </c>
      <c r="BI336" s="15"/>
      <c r="BJ336" s="19">
        <f t="shared" ca="1" si="39"/>
        <v>1</v>
      </c>
      <c r="BK336" s="18">
        <f t="shared" ca="1" si="40"/>
        <v>6.0742019535833007</v>
      </c>
      <c r="BL336" s="17">
        <f t="shared" si="41"/>
        <v>6.6181702485519427</v>
      </c>
      <c r="BM336" s="17">
        <f t="shared" ca="1" si="42"/>
        <v>3.3737147851878078</v>
      </c>
      <c r="BN336" s="16">
        <f t="shared" si="43"/>
        <v>3.4142348181982589</v>
      </c>
      <c r="BO336" s="15"/>
      <c r="BP336" s="2"/>
    </row>
    <row r="337" spans="1:68" x14ac:dyDescent="0.2">
      <c r="A337" s="1">
        <v>6.48</v>
      </c>
      <c r="B337" s="1">
        <v>2.27</v>
      </c>
      <c r="C337" s="1">
        <v>4.8399999999999999E-2</v>
      </c>
      <c r="D337" s="1">
        <v>0.12225999999999999</v>
      </c>
      <c r="E337" s="1">
        <v>-8.9249999999999996E-2</v>
      </c>
      <c r="F337" s="1">
        <v>2.0188000000000001</v>
      </c>
      <c r="G337" s="1">
        <v>1.9672499999999999</v>
      </c>
      <c r="I337" s="11">
        <f t="shared" si="37"/>
        <v>21.259842519685041</v>
      </c>
      <c r="J337" s="10">
        <f t="shared" si="38"/>
        <v>-12.87984251968504</v>
      </c>
      <c r="K337" s="6">
        <v>106</v>
      </c>
      <c r="L337" s="10">
        <v>2309.5800524934384</v>
      </c>
      <c r="M337" s="10">
        <v>1167.2178477690279</v>
      </c>
      <c r="N337" s="10">
        <v>9.2125984251968518</v>
      </c>
      <c r="O337" s="10">
        <v>4.6620458356623828</v>
      </c>
      <c r="P337" s="10">
        <v>4.806772378431635</v>
      </c>
      <c r="Q337" s="10">
        <v>0.23399332426752376</v>
      </c>
      <c r="R337" s="10">
        <v>4.8679926122041932</v>
      </c>
      <c r="S337" s="10">
        <v>10.050454358975868</v>
      </c>
      <c r="T337" s="14" t="s">
        <v>33</v>
      </c>
      <c r="U337" s="6">
        <v>3</v>
      </c>
      <c r="V337" s="14" t="s">
        <v>33</v>
      </c>
      <c r="W337" s="6">
        <v>3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97.81</v>
      </c>
      <c r="AC337" s="6">
        <v>1.8400000000000034</v>
      </c>
      <c r="AD337" s="13">
        <v>0.35</v>
      </c>
      <c r="AE337" s="8">
        <v>480.67723784316348</v>
      </c>
      <c r="AF337" s="6">
        <v>432.94126175156794</v>
      </c>
      <c r="AG337" s="6">
        <v>240.33861892158174</v>
      </c>
      <c r="AH337" s="6">
        <v>17.235893494882617</v>
      </c>
      <c r="AI337" s="6">
        <v>2.0542348348947206</v>
      </c>
      <c r="AJ337" s="6"/>
      <c r="AK337" s="6"/>
      <c r="AL337" s="6"/>
      <c r="AM337" s="6"/>
      <c r="AN337" s="6">
        <v>4.6620458356623828</v>
      </c>
      <c r="AO337" s="6">
        <v>1.687453013840589</v>
      </c>
      <c r="AP337" s="6">
        <v>1</v>
      </c>
      <c r="AQ337" s="6">
        <v>111.47500000000001</v>
      </c>
      <c r="AR337" s="6"/>
      <c r="AS337" s="6"/>
      <c r="AT337" s="6">
        <v>1.9782029019338099</v>
      </c>
      <c r="AU337" s="6">
        <v>1</v>
      </c>
      <c r="AV337" s="10"/>
      <c r="AW337" s="13">
        <v>64.941189262735193</v>
      </c>
      <c r="AX337" s="1" t="s">
        <v>156</v>
      </c>
      <c r="AY337" s="17">
        <v>12.879842519685001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97.81</v>
      </c>
      <c r="BG337" s="18">
        <v>1.8400000000000034</v>
      </c>
      <c r="BH337" s="18">
        <v>0.35</v>
      </c>
      <c r="BI337" s="15"/>
      <c r="BJ337" s="19">
        <f t="shared" ca="1" si="39"/>
        <v>1</v>
      </c>
      <c r="BK337" s="18">
        <f t="shared" ca="1" si="40"/>
        <v>6.2575848358816044</v>
      </c>
      <c r="BL337" s="17">
        <f t="shared" si="41"/>
        <v>6.4072961395207653</v>
      </c>
      <c r="BM337" s="17">
        <f t="shared" ca="1" si="42"/>
        <v>3.3549234894909383</v>
      </c>
      <c r="BN337" s="16">
        <f t="shared" si="43"/>
        <v>3.3990436261501173</v>
      </c>
      <c r="BO337" s="15"/>
      <c r="BP337" s="2"/>
    </row>
    <row r="338" spans="1:68" x14ac:dyDescent="0.2">
      <c r="A338" s="1">
        <v>6.5</v>
      </c>
      <c r="B338" s="1">
        <v>2.27</v>
      </c>
      <c r="C338" s="1">
        <v>4.8500000000000001E-2</v>
      </c>
      <c r="D338" s="1">
        <v>0.12291000000000001</v>
      </c>
      <c r="E338" s="1">
        <v>-8.8059999999999999E-2</v>
      </c>
      <c r="F338" s="1">
        <v>2.0200300000000002</v>
      </c>
      <c r="G338" s="1">
        <v>1.9688300000000001</v>
      </c>
      <c r="I338" s="11">
        <f t="shared" si="37"/>
        <v>21.325459317585302</v>
      </c>
      <c r="J338" s="10">
        <f t="shared" si="38"/>
        <v>-12.945459317585302</v>
      </c>
      <c r="K338" s="6">
        <v>106</v>
      </c>
      <c r="L338" s="10">
        <v>2316.535433070866</v>
      </c>
      <c r="M338" s="10">
        <v>1170.0787401574794</v>
      </c>
      <c r="N338" s="10">
        <v>9.2410323709536311</v>
      </c>
      <c r="O338" s="10">
        <v>4.726886528787035</v>
      </c>
      <c r="P338" s="10">
        <v>4.8756511626675518</v>
      </c>
      <c r="Q338" s="10">
        <v>0.23678971442699964</v>
      </c>
      <c r="R338" s="10">
        <v>4.856576209554909</v>
      </c>
      <c r="S338" s="10">
        <v>10.330877352813646</v>
      </c>
      <c r="T338" s="14" t="s">
        <v>33</v>
      </c>
      <c r="U338" s="6">
        <v>3</v>
      </c>
      <c r="V338" s="14" t="s">
        <v>33</v>
      </c>
      <c r="W338" s="6">
        <v>3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97.81</v>
      </c>
      <c r="AC338" s="6">
        <v>1.8400000000000034</v>
      </c>
      <c r="AD338" s="13">
        <v>0.35</v>
      </c>
      <c r="AE338" s="8">
        <v>487.56511626675518</v>
      </c>
      <c r="AF338" s="6">
        <v>440.63550809829781</v>
      </c>
      <c r="AG338" s="6">
        <v>243.78255813337759</v>
      </c>
      <c r="AH338" s="6">
        <v>22.41966819826316</v>
      </c>
      <c r="AI338" s="6">
        <v>2.0590637454274541</v>
      </c>
      <c r="AJ338" s="6"/>
      <c r="AK338" s="6"/>
      <c r="AL338" s="6"/>
      <c r="AM338" s="6"/>
      <c r="AN338" s="6">
        <v>4.726886528787035</v>
      </c>
      <c r="AO338" s="6">
        <v>1.7051012151471163</v>
      </c>
      <c r="AP338" s="6">
        <v>1</v>
      </c>
      <c r="AQ338" s="6">
        <v>111.47500000000001</v>
      </c>
      <c r="AR338" s="6"/>
      <c r="AS338" s="6"/>
      <c r="AT338" s="6">
        <v>2.0089938153050615</v>
      </c>
      <c r="AU338" s="6">
        <v>1</v>
      </c>
      <c r="AV338" s="10"/>
      <c r="AW338" s="13">
        <v>66.095326214744659</v>
      </c>
      <c r="AX338" s="1" t="s">
        <v>156</v>
      </c>
      <c r="AY338" s="17">
        <v>12.9454593175853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97.81</v>
      </c>
      <c r="BG338" s="18">
        <v>1.8400000000000034</v>
      </c>
      <c r="BH338" s="18">
        <v>0.35</v>
      </c>
      <c r="BI338" s="15"/>
      <c r="BJ338" s="19">
        <f t="shared" ca="1" si="39"/>
        <v>1</v>
      </c>
      <c r="BK338" s="18">
        <f t="shared" ca="1" si="40"/>
        <v>6.3540739927157395</v>
      </c>
      <c r="BL338" s="17">
        <f t="shared" si="41"/>
        <v>6.3697952567517824</v>
      </c>
      <c r="BM338" s="17">
        <f t="shared" ca="1" si="42"/>
        <v>3.3480881315924846</v>
      </c>
      <c r="BN338" s="16">
        <f t="shared" si="43"/>
        <v>3.3933579098028659</v>
      </c>
      <c r="BO338" s="15"/>
      <c r="BP338" s="2"/>
    </row>
    <row r="339" spans="1:68" x14ac:dyDescent="0.2">
      <c r="A339" s="1">
        <v>6.52</v>
      </c>
      <c r="B339" s="1">
        <v>2.42</v>
      </c>
      <c r="C339" s="1">
        <v>4.8559999999999999E-2</v>
      </c>
      <c r="D339" s="1">
        <v>0.12193</v>
      </c>
      <c r="E339" s="1">
        <v>-8.7459999999999996E-2</v>
      </c>
      <c r="F339" s="1">
        <v>2.0178500000000001</v>
      </c>
      <c r="G339" s="1">
        <v>1.96445</v>
      </c>
      <c r="I339" s="11">
        <f t="shared" si="37"/>
        <v>21.391076115485561</v>
      </c>
      <c r="J339" s="10">
        <f t="shared" si="38"/>
        <v>-13.01107611548556</v>
      </c>
      <c r="K339" s="6">
        <v>106</v>
      </c>
      <c r="L339" s="10">
        <v>2323.4908136482932</v>
      </c>
      <c r="M339" s="10">
        <v>1172.9396325459306</v>
      </c>
      <c r="N339" s="10">
        <v>9.2694663167104103</v>
      </c>
      <c r="O339" s="10">
        <v>4.7657909446618234</v>
      </c>
      <c r="P339" s="10">
        <v>4.9165915908673465</v>
      </c>
      <c r="Q339" s="10">
        <v>0.23257361849425146</v>
      </c>
      <c r="R339" s="10">
        <v>4.7303831159427796</v>
      </c>
      <c r="S339" s="10">
        <v>10.472267097605805</v>
      </c>
      <c r="T339" s="14" t="s">
        <v>33</v>
      </c>
      <c r="U339" s="6">
        <v>3</v>
      </c>
      <c r="V339" s="14" t="s">
        <v>33</v>
      </c>
      <c r="W339" s="6">
        <v>3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97.81</v>
      </c>
      <c r="AC339" s="6">
        <v>1.8400000000000034</v>
      </c>
      <c r="AD339" s="13">
        <v>0.35</v>
      </c>
      <c r="AE339" s="8">
        <v>491.65915908673469</v>
      </c>
      <c r="AF339" s="6">
        <v>445.04288902901317</v>
      </c>
      <c r="AG339" s="6">
        <v>245.82957954336732</v>
      </c>
      <c r="AH339" s="6">
        <v>24.743330349848115</v>
      </c>
      <c r="AI339" s="6">
        <v>2.1139936776573265</v>
      </c>
      <c r="AJ339" s="6"/>
      <c r="AK339" s="6"/>
      <c r="AL339" s="6"/>
      <c r="AM339" s="6"/>
      <c r="AN339" s="6">
        <v>4.7657909446618234</v>
      </c>
      <c r="AO339" s="6">
        <v>1.7090344378427449</v>
      </c>
      <c r="AP339" s="6">
        <v>1</v>
      </c>
      <c r="AQ339" s="6">
        <v>111.47500000000001</v>
      </c>
      <c r="AR339" s="6"/>
      <c r="AS339" s="6"/>
      <c r="AT339" s="6">
        <v>2.0239308044596362</v>
      </c>
      <c r="AU339" s="6">
        <v>1</v>
      </c>
      <c r="AV339" s="10"/>
      <c r="AW339" s="13">
        <v>66.756433354351969</v>
      </c>
      <c r="AX339" s="1" t="s">
        <v>156</v>
      </c>
      <c r="AY339" s="17">
        <v>13.011076115485601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97.81</v>
      </c>
      <c r="BG339" s="18">
        <v>1.8400000000000034</v>
      </c>
      <c r="BH339" s="18">
        <v>0.35</v>
      </c>
      <c r="BI339" s="15"/>
      <c r="BJ339" s="19">
        <f t="shared" ca="1" si="39"/>
        <v>1</v>
      </c>
      <c r="BK339" s="18">
        <f t="shared" ca="1" si="40"/>
        <v>6.4024542778780482</v>
      </c>
      <c r="BL339" s="17">
        <f t="shared" si="41"/>
        <v>6.1939586096125332</v>
      </c>
      <c r="BM339" s="17">
        <f t="shared" ca="1" si="42"/>
        <v>3.3381231972516212</v>
      </c>
      <c r="BN339" s="16">
        <f t="shared" si="43"/>
        <v>3.3839383867190831</v>
      </c>
      <c r="BO339" s="15"/>
      <c r="BP339" s="2"/>
    </row>
    <row r="340" spans="1:68" x14ac:dyDescent="0.2">
      <c r="A340" s="1">
        <v>6.54</v>
      </c>
      <c r="B340" s="1">
        <v>2.27</v>
      </c>
      <c r="C340" s="1">
        <v>4.8730000000000002E-2</v>
      </c>
      <c r="D340" s="1">
        <v>0.12216</v>
      </c>
      <c r="E340" s="1">
        <v>-8.6449999999999999E-2</v>
      </c>
      <c r="F340" s="1">
        <v>2.0304000000000002</v>
      </c>
      <c r="G340" s="1">
        <v>1.9783299999999999</v>
      </c>
      <c r="I340" s="11">
        <f t="shared" si="37"/>
        <v>21.456692913385826</v>
      </c>
      <c r="J340" s="10">
        <f t="shared" si="38"/>
        <v>-13.076692913385825</v>
      </c>
      <c r="K340" s="6">
        <v>106</v>
      </c>
      <c r="L340" s="10">
        <v>2330.4461942257212</v>
      </c>
      <c r="M340" s="10">
        <v>1175.8005249343821</v>
      </c>
      <c r="N340" s="10">
        <v>9.2979002624671914</v>
      </c>
      <c r="O340" s="10">
        <v>4.8760201229737312</v>
      </c>
      <c r="P340" s="10">
        <v>5.0302480565930168</v>
      </c>
      <c r="Q340" s="10">
        <v>0.23356311039683525</v>
      </c>
      <c r="R340" s="10">
        <v>4.6431728171080966</v>
      </c>
      <c r="S340" s="10">
        <v>10.710273168005937</v>
      </c>
      <c r="T340" s="14" t="s">
        <v>33</v>
      </c>
      <c r="U340" s="6">
        <v>3</v>
      </c>
      <c r="V340" s="14" t="s">
        <v>33</v>
      </c>
      <c r="W340" s="6">
        <v>3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97.81</v>
      </c>
      <c r="AC340" s="6">
        <v>1.8400000000000034</v>
      </c>
      <c r="AD340" s="13">
        <v>0.35</v>
      </c>
      <c r="AE340" s="8">
        <v>503.02480565930165</v>
      </c>
      <c r="AF340" s="6">
        <v>458.00509790394915</v>
      </c>
      <c r="AG340" s="6">
        <v>252.26860424447625</v>
      </c>
      <c r="AH340" s="6">
        <v>29.05452834251134</v>
      </c>
      <c r="AI340" s="6">
        <v>2.153699720836213</v>
      </c>
      <c r="AJ340" s="6"/>
      <c r="AK340" s="6"/>
      <c r="AL340" s="6"/>
      <c r="AM340" s="6"/>
      <c r="AN340" s="6">
        <v>4.8760201229737312</v>
      </c>
      <c r="AO340" s="6">
        <v>1.7328201267960122</v>
      </c>
      <c r="AP340" s="6">
        <v>2.0181488339558102</v>
      </c>
      <c r="AQ340" s="6">
        <v>111.47500000000001</v>
      </c>
      <c r="AR340" s="6"/>
      <c r="AS340" s="6"/>
      <c r="AT340" s="6">
        <v>2.0795526193318756</v>
      </c>
      <c r="AU340" s="6">
        <v>1</v>
      </c>
      <c r="AV340" s="10"/>
      <c r="AW340" s="13">
        <v>68.700764685592361</v>
      </c>
      <c r="AX340" s="1" t="s">
        <v>156</v>
      </c>
      <c r="AY340" s="17">
        <v>13.0766929133858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97.81</v>
      </c>
      <c r="BG340" s="18">
        <v>1.8400000000000034</v>
      </c>
      <c r="BH340" s="18">
        <v>0.35</v>
      </c>
      <c r="BI340" s="15"/>
      <c r="BJ340" s="19">
        <f t="shared" ca="1" si="39"/>
        <v>1</v>
      </c>
      <c r="BK340" s="18">
        <f t="shared" ca="1" si="40"/>
        <v>6.5742868412069333</v>
      </c>
      <c r="BL340" s="17">
        <f t="shared" si="41"/>
        <v>6.0429909986467294</v>
      </c>
      <c r="BM340" s="17">
        <f t="shared" ca="1" si="42"/>
        <v>3.3224864403969989</v>
      </c>
      <c r="BN340" s="16">
        <f t="shared" si="43"/>
        <v>3.3711899900427231</v>
      </c>
      <c r="BO340" s="15"/>
      <c r="BP340" s="2"/>
    </row>
    <row r="341" spans="1:68" x14ac:dyDescent="0.2">
      <c r="A341" s="1">
        <v>6.56</v>
      </c>
      <c r="B341" s="1">
        <v>2.27</v>
      </c>
      <c r="C341" s="1">
        <v>4.999E-2</v>
      </c>
      <c r="D341" s="1">
        <v>0.12418</v>
      </c>
      <c r="E341" s="1">
        <v>-8.5089999999999999E-2</v>
      </c>
      <c r="F341" s="1">
        <v>2.0201799999999999</v>
      </c>
      <c r="G341" s="1">
        <v>1.9692499999999999</v>
      </c>
      <c r="I341" s="11">
        <f t="shared" si="37"/>
        <v>21.522309711286088</v>
      </c>
      <c r="J341" s="10">
        <f t="shared" si="38"/>
        <v>-13.142309711286087</v>
      </c>
      <c r="K341" s="6">
        <v>106</v>
      </c>
      <c r="L341" s="10">
        <v>2337.4015748031488</v>
      </c>
      <c r="M341" s="10">
        <v>1178.6614173228336</v>
      </c>
      <c r="N341" s="10">
        <v>9.3263342082239706</v>
      </c>
      <c r="O341" s="10">
        <v>5.6930128563443283</v>
      </c>
      <c r="P341" s="10">
        <v>5.8518557512336296</v>
      </c>
      <c r="Q341" s="10">
        <v>0.24225343058474472</v>
      </c>
      <c r="R341" s="10">
        <v>4.1397710552532896</v>
      </c>
      <c r="S341" s="10">
        <v>11.030756589534827</v>
      </c>
      <c r="T341" s="14" t="s">
        <v>33</v>
      </c>
      <c r="U341" s="6">
        <v>3</v>
      </c>
      <c r="V341" s="14" t="s">
        <v>33</v>
      </c>
      <c r="W341" s="6">
        <v>3</v>
      </c>
      <c r="X341" s="14" t="s">
        <v>33</v>
      </c>
      <c r="Y341" s="6">
        <v>3</v>
      </c>
      <c r="Z341" s="14" t="s">
        <v>33</v>
      </c>
      <c r="AA341" s="9">
        <v>3</v>
      </c>
      <c r="AB341" s="7">
        <v>97.354041921385459</v>
      </c>
      <c r="AC341" s="6">
        <v>2.2959580786145466</v>
      </c>
      <c r="AD341" s="13">
        <v>0.35</v>
      </c>
      <c r="AE341" s="8">
        <v>585.18557512336292</v>
      </c>
      <c r="AF341" s="6">
        <v>554.25568665123137</v>
      </c>
      <c r="AG341" s="6">
        <v>313.88918134252219</v>
      </c>
      <c r="AH341" s="6">
        <v>35.062403272680463</v>
      </c>
      <c r="AI341" s="6">
        <v>2.4155925210671234</v>
      </c>
      <c r="AJ341" s="6"/>
      <c r="AK341" s="6"/>
      <c r="AL341" s="6"/>
      <c r="AM341" s="6"/>
      <c r="AN341" s="6">
        <v>5.6930128563443283</v>
      </c>
      <c r="AO341" s="6">
        <v>1.8983620650749395</v>
      </c>
      <c r="AP341" s="6">
        <v>2.5111134507401776</v>
      </c>
      <c r="AQ341" s="6">
        <v>111.47500000000001</v>
      </c>
      <c r="AR341" s="6"/>
      <c r="AS341" s="6"/>
      <c r="AT341" s="6">
        <v>2.5330160015313248</v>
      </c>
      <c r="AU341" s="6">
        <v>1</v>
      </c>
      <c r="AV341" s="10"/>
      <c r="AW341" s="13">
        <v>83.138352997684706</v>
      </c>
      <c r="AX341" s="1" t="s">
        <v>156</v>
      </c>
      <c r="AY341" s="17">
        <v>13.142309711286099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97.354041921385459</v>
      </c>
      <c r="BG341" s="18">
        <v>2.2959580786145466</v>
      </c>
      <c r="BH341" s="18">
        <v>0.35</v>
      </c>
      <c r="BI341" s="15"/>
      <c r="BJ341" s="19">
        <f t="shared" ca="1" si="39"/>
        <v>1</v>
      </c>
      <c r="BK341" s="18">
        <f t="shared" ca="1" si="40"/>
        <v>7.9465653070568711</v>
      </c>
      <c r="BL341" s="17">
        <f t="shared" si="41"/>
        <v>5.1728681296191308</v>
      </c>
      <c r="BM341" s="17">
        <f t="shared" ca="1" si="42"/>
        <v>3.2160993111226959</v>
      </c>
      <c r="BN341" s="16">
        <f t="shared" si="43"/>
        <v>3.2888497786786646</v>
      </c>
      <c r="BO341" s="15"/>
      <c r="BP341" s="2"/>
    </row>
    <row r="342" spans="1:68" x14ac:dyDescent="0.2">
      <c r="A342" s="1">
        <v>6.58</v>
      </c>
      <c r="B342" s="1">
        <v>2.42</v>
      </c>
      <c r="C342" s="1">
        <v>4.9610000000000001E-2</v>
      </c>
      <c r="D342" s="1">
        <v>0.12945000000000001</v>
      </c>
      <c r="E342" s="1">
        <v>-8.4029999999999994E-2</v>
      </c>
      <c r="F342" s="1">
        <v>2.02258</v>
      </c>
      <c r="G342" s="1">
        <v>1.9718800000000001</v>
      </c>
      <c r="I342" s="11">
        <f t="shared" si="37"/>
        <v>21.587926509186349</v>
      </c>
      <c r="J342" s="10">
        <f t="shared" si="38"/>
        <v>-13.207926509186349</v>
      </c>
      <c r="K342" s="6">
        <v>106</v>
      </c>
      <c r="L342" s="10">
        <v>2344.3569553805764</v>
      </c>
      <c r="M342" s="10">
        <v>1181.5223097112851</v>
      </c>
      <c r="N342" s="10">
        <v>9.3547681539807499</v>
      </c>
      <c r="O342" s="10">
        <v>5.446618222470657</v>
      </c>
      <c r="P342" s="10">
        <v>5.6090580724674712</v>
      </c>
      <c r="Q342" s="10">
        <v>0.26492570157003342</v>
      </c>
      <c r="R342" s="10">
        <v>4.7231763006777072</v>
      </c>
      <c r="S342" s="10">
        <v>11.280545138667639</v>
      </c>
      <c r="T342" s="14" t="s">
        <v>33</v>
      </c>
      <c r="U342" s="6">
        <v>3</v>
      </c>
      <c r="V342" s="14" t="s">
        <v>33</v>
      </c>
      <c r="W342" s="6">
        <v>3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97.81</v>
      </c>
      <c r="AC342" s="6">
        <v>1.8400000000000034</v>
      </c>
      <c r="AD342" s="13">
        <v>0.35</v>
      </c>
      <c r="AE342" s="8">
        <v>560.90580724674714</v>
      </c>
      <c r="AF342" s="6">
        <v>525.28211382124641</v>
      </c>
      <c r="AG342" s="6">
        <v>295.67935543506036</v>
      </c>
      <c r="AH342" s="6">
        <v>39.615983684987441</v>
      </c>
      <c r="AI342" s="6">
        <v>2.1172192955332081</v>
      </c>
      <c r="AJ342" s="6"/>
      <c r="AK342" s="6"/>
      <c r="AL342" s="6"/>
      <c r="AM342" s="6"/>
      <c r="AN342" s="6">
        <v>5.446618222470657</v>
      </c>
      <c r="AO342" s="6">
        <v>1.8813739940959329</v>
      </c>
      <c r="AP342" s="6">
        <v>2.3654348434804828</v>
      </c>
      <c r="AQ342" s="6">
        <v>111.47500000000001</v>
      </c>
      <c r="AR342" s="6"/>
      <c r="AS342" s="6"/>
      <c r="AT342" s="6">
        <v>2.3869562962330049</v>
      </c>
      <c r="AU342" s="6">
        <v>1</v>
      </c>
      <c r="AV342" s="10"/>
      <c r="AW342" s="13">
        <v>78.792317073186965</v>
      </c>
      <c r="AX342" s="1" t="s">
        <v>156</v>
      </c>
      <c r="AY342" s="17">
        <v>13.207926509186301</v>
      </c>
      <c r="AZ342" s="12">
        <v>100</v>
      </c>
      <c r="BA342" s="12">
        <v>0</v>
      </c>
      <c r="BB342" s="12">
        <v>0</v>
      </c>
      <c r="BC342" s="12">
        <v>100</v>
      </c>
      <c r="BD342" s="12">
        <v>0</v>
      </c>
      <c r="BE342" s="12">
        <v>0</v>
      </c>
      <c r="BF342" s="18">
        <v>97.81</v>
      </c>
      <c r="BG342" s="18">
        <v>1.8400000000000034</v>
      </c>
      <c r="BH342" s="18">
        <v>0.35</v>
      </c>
      <c r="BI342" s="15"/>
      <c r="BJ342" s="19">
        <f t="shared" ca="1" si="39"/>
        <v>1</v>
      </c>
      <c r="BK342" s="18">
        <f t="shared" ca="1" si="40"/>
        <v>7.510445733117594</v>
      </c>
      <c r="BL342" s="17">
        <f t="shared" si="41"/>
        <v>5.970991457191837</v>
      </c>
      <c r="BM342" s="17">
        <f t="shared" ca="1" si="42"/>
        <v>3.2733426073923364</v>
      </c>
      <c r="BN342" s="16">
        <f t="shared" si="43"/>
        <v>3.3363038672226115</v>
      </c>
      <c r="BO342" s="15"/>
      <c r="BP342" s="2"/>
    </row>
    <row r="343" spans="1:68" x14ac:dyDescent="0.2">
      <c r="A343" s="1">
        <v>6.6</v>
      </c>
      <c r="B343" s="1">
        <v>2.27</v>
      </c>
      <c r="C343" s="1">
        <v>4.9790000000000001E-2</v>
      </c>
      <c r="D343" s="1">
        <v>0.14108000000000001</v>
      </c>
      <c r="E343" s="1">
        <v>-7.5120000000000006E-2</v>
      </c>
      <c r="F343" s="1">
        <v>2.0172300000000001</v>
      </c>
      <c r="G343" s="1">
        <v>1.96848</v>
      </c>
      <c r="I343" s="11">
        <f t="shared" si="37"/>
        <v>21.653543307086611</v>
      </c>
      <c r="J343" s="10">
        <f t="shared" si="38"/>
        <v>-13.27354330708661</v>
      </c>
      <c r="K343" s="6">
        <v>106</v>
      </c>
      <c r="L343" s="10">
        <v>2351.312335958004</v>
      </c>
      <c r="M343" s="10">
        <v>1184.3832020997365</v>
      </c>
      <c r="N343" s="10">
        <v>9.3832020997375309</v>
      </c>
      <c r="O343" s="10">
        <v>5.5633314700950276</v>
      </c>
      <c r="P343" s="10">
        <v>5.7560061031181968</v>
      </c>
      <c r="Q343" s="10">
        <v>0.31495957473111641</v>
      </c>
      <c r="R343" s="10">
        <v>5.4718422650819223</v>
      </c>
      <c r="S343" s="10">
        <v>13.380182848831177</v>
      </c>
      <c r="T343" s="14" t="s">
        <v>33</v>
      </c>
      <c r="U343" s="6">
        <v>3</v>
      </c>
      <c r="V343" s="14" t="s">
        <v>33</v>
      </c>
      <c r="W343" s="6">
        <v>3</v>
      </c>
      <c r="X343" s="14" t="s">
        <v>33</v>
      </c>
      <c r="Y343" s="6">
        <v>3</v>
      </c>
      <c r="Z343" s="14" t="s">
        <v>33</v>
      </c>
      <c r="AA343" s="9">
        <v>3</v>
      </c>
      <c r="AB343" s="7">
        <v>97.81</v>
      </c>
      <c r="AC343" s="6">
        <v>1.8400000000000034</v>
      </c>
      <c r="AD343" s="13">
        <v>0.35</v>
      </c>
      <c r="AE343" s="8">
        <v>575.60061031181965</v>
      </c>
      <c r="AF343" s="6">
        <v>542.16097739324778</v>
      </c>
      <c r="AG343" s="6">
        <v>306.70045773386477</v>
      </c>
      <c r="AH343" s="6">
        <v>82.223603981355012</v>
      </c>
      <c r="AI343" s="6">
        <v>1.8275380604104976</v>
      </c>
      <c r="AJ343" s="6"/>
      <c r="AK343" s="6"/>
      <c r="AL343" s="6"/>
      <c r="AM343" s="6"/>
      <c r="AN343" s="6">
        <v>5.5633314700950276</v>
      </c>
      <c r="AO343" s="6">
        <v>1.9662643311626453</v>
      </c>
      <c r="AP343" s="6">
        <v>2.4536036618709183</v>
      </c>
      <c r="AQ343" s="6">
        <v>111.47500000000001</v>
      </c>
      <c r="AR343" s="6"/>
      <c r="AS343" s="6"/>
      <c r="AT343" s="6">
        <v>2.4601444092751619</v>
      </c>
      <c r="AU343" s="6">
        <v>1</v>
      </c>
      <c r="AV343" s="10"/>
      <c r="AW343" s="13">
        <v>81.324146608987164</v>
      </c>
      <c r="AX343" s="1" t="s">
        <v>156</v>
      </c>
      <c r="AY343" s="17">
        <v>13.2735433070866</v>
      </c>
      <c r="AZ343" s="12">
        <v>100</v>
      </c>
      <c r="BA343" s="12">
        <v>0</v>
      </c>
      <c r="BB343" s="12">
        <v>0</v>
      </c>
      <c r="BC343" s="12">
        <v>100</v>
      </c>
      <c r="BD343" s="12">
        <v>0</v>
      </c>
      <c r="BE343" s="12">
        <v>0</v>
      </c>
      <c r="BF343" s="18">
        <v>97.81</v>
      </c>
      <c r="BG343" s="18">
        <v>1.8400000000000034</v>
      </c>
      <c r="BH343" s="18">
        <v>0.35</v>
      </c>
      <c r="BI343" s="15"/>
      <c r="BJ343" s="19">
        <f t="shared" ca="1" si="39"/>
        <v>1</v>
      </c>
      <c r="BK343" s="18">
        <f t="shared" ca="1" si="40"/>
        <v>7.7345742949054177</v>
      </c>
      <c r="BL343" s="17">
        <f t="shared" si="41"/>
        <v>6.876321224167449</v>
      </c>
      <c r="BM343" s="17">
        <f t="shared" ca="1" si="42"/>
        <v>3.301088440975406</v>
      </c>
      <c r="BN343" s="16">
        <f t="shared" si="43"/>
        <v>3.3638552256844885</v>
      </c>
      <c r="BO343" s="15"/>
      <c r="BP343" s="2"/>
    </row>
    <row r="344" spans="1:68" x14ac:dyDescent="0.2">
      <c r="A344" s="1">
        <v>6.62</v>
      </c>
      <c r="B344" s="1">
        <v>2.27</v>
      </c>
      <c r="C344" s="1">
        <v>5.117E-2</v>
      </c>
      <c r="D344" s="1">
        <v>0.14810999999999999</v>
      </c>
      <c r="E344" s="1">
        <v>-6.6220000000000001E-2</v>
      </c>
      <c r="F344" s="1">
        <v>2.0344000000000002</v>
      </c>
      <c r="G344" s="1">
        <v>1.9877800000000001</v>
      </c>
      <c r="I344" s="11">
        <f t="shared" si="37"/>
        <v>21.719160104986877</v>
      </c>
      <c r="J344" s="10">
        <f t="shared" si="38"/>
        <v>-13.339160104986876</v>
      </c>
      <c r="K344" s="6">
        <v>106</v>
      </c>
      <c r="L344" s="10">
        <v>2358.2677165354321</v>
      </c>
      <c r="M344" s="10">
        <v>1187.244094488188</v>
      </c>
      <c r="N344" s="10">
        <v>9.411636045494312</v>
      </c>
      <c r="O344" s="10">
        <v>6.458133035215206</v>
      </c>
      <c r="P344" s="10">
        <v>6.6810085177259797</v>
      </c>
      <c r="Q344" s="10">
        <v>0.34520360984052412</v>
      </c>
      <c r="R344" s="10">
        <v>5.1669386279726126</v>
      </c>
      <c r="S344" s="10">
        <v>15.477464063248183</v>
      </c>
      <c r="T344" s="14" t="s">
        <v>33</v>
      </c>
      <c r="U344" s="6">
        <v>3</v>
      </c>
      <c r="V344" s="14" t="s">
        <v>33</v>
      </c>
      <c r="W344" s="6">
        <v>3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97.81</v>
      </c>
      <c r="AC344" s="6">
        <v>1.8400000000000034</v>
      </c>
      <c r="AD344" s="13">
        <v>0.35</v>
      </c>
      <c r="AE344" s="8">
        <v>668.10085177259793</v>
      </c>
      <c r="AF344" s="6">
        <v>650.57565084255009</v>
      </c>
      <c r="AG344" s="6">
        <v>376.07563882944851</v>
      </c>
      <c r="AH344" s="6">
        <v>124.78274779379393</v>
      </c>
      <c r="AI344" s="6">
        <v>1.9353819969647614</v>
      </c>
      <c r="AJ344" s="6"/>
      <c r="AK344" s="6"/>
      <c r="AL344" s="6"/>
      <c r="AM344" s="6"/>
      <c r="AN344" s="6">
        <v>6.458133035215206</v>
      </c>
      <c r="AO344" s="6">
        <v>2.1748814505239151</v>
      </c>
      <c r="AP344" s="6">
        <v>3.008605110635588</v>
      </c>
      <c r="AQ344" s="6">
        <v>111.47500000000001</v>
      </c>
      <c r="AR344" s="6"/>
      <c r="AS344" s="6"/>
      <c r="AT344" s="6">
        <v>2.9702025562523704</v>
      </c>
      <c r="AU344" s="6">
        <v>1</v>
      </c>
      <c r="AV344" s="10"/>
      <c r="AW344" s="13">
        <v>97.586347626382519</v>
      </c>
      <c r="AX344" s="1" t="s">
        <v>156</v>
      </c>
      <c r="AY344" s="17">
        <v>13.339160104986901</v>
      </c>
      <c r="AZ344" s="12">
        <v>100</v>
      </c>
      <c r="BA344" s="12">
        <v>0</v>
      </c>
      <c r="BB344" s="12">
        <v>0</v>
      </c>
      <c r="BC344" s="12">
        <v>100</v>
      </c>
      <c r="BD344" s="12">
        <v>0</v>
      </c>
      <c r="BE344" s="12">
        <v>0</v>
      </c>
      <c r="BF344" s="18">
        <v>97.81</v>
      </c>
      <c r="BG344" s="18">
        <v>1.8400000000000034</v>
      </c>
      <c r="BH344" s="18">
        <v>0.35</v>
      </c>
      <c r="BI344" s="15"/>
      <c r="BJ344" s="19">
        <f t="shared" ca="1" si="39"/>
        <v>1</v>
      </c>
      <c r="BK344" s="18">
        <f t="shared" ca="1" si="40"/>
        <v>9.268312531518772</v>
      </c>
      <c r="BL344" s="17">
        <f t="shared" si="41"/>
        <v>6.2742906955738285</v>
      </c>
      <c r="BM344" s="17">
        <f t="shared" ca="1" si="42"/>
        <v>3.2148985532211385</v>
      </c>
      <c r="BN344" s="16">
        <f t="shared" si="43"/>
        <v>3.2967814795658081</v>
      </c>
      <c r="BO344" s="15"/>
      <c r="BP344" s="2"/>
    </row>
    <row r="345" spans="1:68" x14ac:dyDescent="0.2">
      <c r="A345" s="1">
        <v>6.64</v>
      </c>
      <c r="B345" s="1">
        <v>2.27</v>
      </c>
      <c r="C345" s="1">
        <v>5.1900000000000002E-2</v>
      </c>
      <c r="D345" s="1">
        <v>0.14688000000000001</v>
      </c>
      <c r="E345" s="1">
        <v>-6.2869999999999995E-2</v>
      </c>
      <c r="F345" s="1">
        <v>2.0190000000000001</v>
      </c>
      <c r="G345" s="1">
        <v>1.97035</v>
      </c>
      <c r="I345" s="11">
        <f t="shared" si="37"/>
        <v>21.784776902887138</v>
      </c>
      <c r="J345" s="10">
        <f t="shared" si="38"/>
        <v>-13.404776902887138</v>
      </c>
      <c r="K345" s="6">
        <v>106</v>
      </c>
      <c r="L345" s="10">
        <v>2365.2230971128597</v>
      </c>
      <c r="M345" s="10">
        <v>1190.1049868766395</v>
      </c>
      <c r="N345" s="10">
        <v>9.440069991251093</v>
      </c>
      <c r="O345" s="10">
        <v>6.9314700950251575</v>
      </c>
      <c r="P345" s="10">
        <v>7.1657133130172204</v>
      </c>
      <c r="Q345" s="10">
        <v>0.33991197923105454</v>
      </c>
      <c r="R345" s="10">
        <v>4.7435888708186402</v>
      </c>
      <c r="S345" s="10">
        <v>16.266890138337729</v>
      </c>
      <c r="T345" s="14" t="s">
        <v>33</v>
      </c>
      <c r="U345" s="6">
        <v>3</v>
      </c>
      <c r="V345" s="14" t="s">
        <v>33</v>
      </c>
      <c r="W345" s="6">
        <v>3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97.81</v>
      </c>
      <c r="AC345" s="6">
        <v>1.8400000000000034</v>
      </c>
      <c r="AD345" s="13">
        <v>0.35</v>
      </c>
      <c r="AE345" s="8">
        <v>716.57133130172201</v>
      </c>
      <c r="AF345" s="6">
        <v>707.19060437225903</v>
      </c>
      <c r="AG345" s="6">
        <v>412.42849847629157</v>
      </c>
      <c r="AH345" s="6">
        <v>140.43744302578222</v>
      </c>
      <c r="AI345" s="6">
        <v>2.1081084959781133</v>
      </c>
      <c r="AJ345" s="6"/>
      <c r="AK345" s="6"/>
      <c r="AL345" s="6"/>
      <c r="AM345" s="6"/>
      <c r="AN345" s="6">
        <v>6.9314700950251575</v>
      </c>
      <c r="AO345" s="6">
        <v>2.2627171642936714</v>
      </c>
      <c r="AP345" s="6">
        <v>3.2994279878103319</v>
      </c>
      <c r="AQ345" s="6">
        <v>111.47500000000001</v>
      </c>
      <c r="AR345" s="6"/>
      <c r="AS345" s="6"/>
      <c r="AT345" s="6">
        <v>3.2324947536606641</v>
      </c>
      <c r="AU345" s="6">
        <v>1</v>
      </c>
      <c r="AV345" s="10"/>
      <c r="AW345" s="13">
        <v>106.07859065583885</v>
      </c>
      <c r="AX345" s="1" t="s">
        <v>156</v>
      </c>
      <c r="AY345" s="17">
        <v>13.4047769028871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97.81</v>
      </c>
      <c r="BG345" s="18">
        <v>1.8400000000000034</v>
      </c>
      <c r="BH345" s="18">
        <v>0.35</v>
      </c>
      <c r="BI345" s="15"/>
      <c r="BJ345" s="19">
        <f t="shared" ca="1" si="39"/>
        <v>1</v>
      </c>
      <c r="BK345" s="18">
        <f t="shared" ca="1" si="40"/>
        <v>10.054746144981861</v>
      </c>
      <c r="BL345" s="17">
        <f t="shared" si="41"/>
        <v>5.6812000298926577</v>
      </c>
      <c r="BM345" s="17">
        <f t="shared" ca="1" si="42"/>
        <v>3.1603173842708125</v>
      </c>
      <c r="BN345" s="16">
        <f t="shared" si="43"/>
        <v>3.25039491433128</v>
      </c>
      <c r="BO345" s="15"/>
      <c r="BP345" s="2"/>
    </row>
    <row r="346" spans="1:68" x14ac:dyDescent="0.2">
      <c r="A346" s="1">
        <v>6.66</v>
      </c>
      <c r="B346" s="1">
        <v>2.42</v>
      </c>
      <c r="C346" s="1">
        <v>5.1299999999999998E-2</v>
      </c>
      <c r="D346" s="1">
        <v>0.14495</v>
      </c>
      <c r="E346" s="1">
        <v>-6.4689999999999998E-2</v>
      </c>
      <c r="F346" s="1">
        <v>2.0101800000000001</v>
      </c>
      <c r="G346" s="1">
        <v>1.9579500000000001</v>
      </c>
      <c r="I346" s="11">
        <f t="shared" si="37"/>
        <v>21.8503937007874</v>
      </c>
      <c r="J346" s="10">
        <f t="shared" si="38"/>
        <v>-13.470393700787399</v>
      </c>
      <c r="K346" s="6">
        <v>106</v>
      </c>
      <c r="L346" s="10">
        <v>2372.1784776902873</v>
      </c>
      <c r="M346" s="10">
        <v>1192.965879265091</v>
      </c>
      <c r="N346" s="10">
        <v>9.4685039370078741</v>
      </c>
      <c r="O346" s="10">
        <v>6.542425936277251</v>
      </c>
      <c r="P346" s="10">
        <v>6.7704932502167932</v>
      </c>
      <c r="Q346" s="10">
        <v>0.33160885152676473</v>
      </c>
      <c r="R346" s="10">
        <v>4.8978536610482033</v>
      </c>
      <c r="S346" s="10">
        <v>15.838007912468184</v>
      </c>
      <c r="T346" s="14" t="s">
        <v>33</v>
      </c>
      <c r="U346" s="6">
        <v>3</v>
      </c>
      <c r="V346" s="14" t="s">
        <v>33</v>
      </c>
      <c r="W346" s="6">
        <v>3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97.81</v>
      </c>
      <c r="AC346" s="6">
        <v>1.8400000000000034</v>
      </c>
      <c r="AD346" s="13">
        <v>0.35</v>
      </c>
      <c r="AE346" s="8">
        <v>677.04932502167935</v>
      </c>
      <c r="AF346" s="6">
        <v>660.28498636177187</v>
      </c>
      <c r="AG346" s="6">
        <v>382.78699376625946</v>
      </c>
      <c r="AH346" s="6">
        <v>131.02979606661208</v>
      </c>
      <c r="AI346" s="6">
        <v>2.0417106536947598</v>
      </c>
      <c r="AJ346" s="6"/>
      <c r="AK346" s="6"/>
      <c r="AL346" s="6"/>
      <c r="AM346" s="6"/>
      <c r="AN346" s="6">
        <v>6.542425936277251</v>
      </c>
      <c r="AO346" s="6">
        <v>2.1806618251588938</v>
      </c>
      <c r="AP346" s="6">
        <v>3.0622959501300757</v>
      </c>
      <c r="AQ346" s="6">
        <v>111.47500000000001</v>
      </c>
      <c r="AR346" s="6"/>
      <c r="AS346" s="6"/>
      <c r="AT346" s="6">
        <v>2.9987989844215521</v>
      </c>
      <c r="AU346" s="6">
        <v>1</v>
      </c>
      <c r="AV346" s="10"/>
      <c r="AW346" s="13">
        <v>99.042747954265778</v>
      </c>
      <c r="AX346" s="1" t="s">
        <v>156</v>
      </c>
      <c r="AY346" s="17">
        <v>13.470393700787399</v>
      </c>
      <c r="AZ346" s="12">
        <v>100</v>
      </c>
      <c r="BA346" s="12">
        <v>0</v>
      </c>
      <c r="BB346" s="12">
        <v>0</v>
      </c>
      <c r="BC346" s="12">
        <v>100</v>
      </c>
      <c r="BD346" s="12">
        <v>0</v>
      </c>
      <c r="BE346" s="12">
        <v>0</v>
      </c>
      <c r="BF346" s="18">
        <v>97.81</v>
      </c>
      <c r="BG346" s="18">
        <v>1.8400000000000034</v>
      </c>
      <c r="BH346" s="18">
        <v>0.35</v>
      </c>
      <c r="BI346" s="15"/>
      <c r="BJ346" s="19">
        <f t="shared" ca="1" si="39"/>
        <v>1</v>
      </c>
      <c r="BK346" s="18">
        <f t="shared" ca="1" si="40"/>
        <v>9.3622191689368996</v>
      </c>
      <c r="BL346" s="17">
        <f t="shared" si="41"/>
        <v>5.9381242985196279</v>
      </c>
      <c r="BM346" s="17">
        <f t="shared" ca="1" si="42"/>
        <v>3.1965208196787627</v>
      </c>
      <c r="BN346" s="16">
        <f t="shared" si="43"/>
        <v>3.2785166290040086</v>
      </c>
      <c r="BO346" s="15"/>
      <c r="BP346" s="2"/>
    </row>
    <row r="347" spans="1:68" x14ac:dyDescent="0.2">
      <c r="A347" s="1">
        <v>6.68</v>
      </c>
      <c r="B347" s="1">
        <v>2.27</v>
      </c>
      <c r="C347" s="1">
        <v>5.0349999999999999E-2</v>
      </c>
      <c r="D347" s="1">
        <v>0.14344000000000001</v>
      </c>
      <c r="E347" s="1">
        <v>-7.1639999999999995E-2</v>
      </c>
      <c r="F347" s="1">
        <v>2.0179999999999998</v>
      </c>
      <c r="G347" s="1">
        <v>1.9683999999999999</v>
      </c>
      <c r="I347" s="11">
        <f t="shared" si="37"/>
        <v>21.916010498687662</v>
      </c>
      <c r="J347" s="10">
        <f t="shared" si="38"/>
        <v>-13.536010498687661</v>
      </c>
      <c r="K347" s="6">
        <v>106</v>
      </c>
      <c r="L347" s="10">
        <v>2379.1338582677149</v>
      </c>
      <c r="M347" s="10">
        <v>1195.8267716535424</v>
      </c>
      <c r="N347" s="10">
        <v>9.4969378827646533</v>
      </c>
      <c r="O347" s="10">
        <v>5.9264393515930687</v>
      </c>
      <c r="P347" s="10">
        <v>6.1309228561012787</v>
      </c>
      <c r="Q347" s="10">
        <v>0.32511262207936709</v>
      </c>
      <c r="R347" s="10">
        <v>5.3028333533152585</v>
      </c>
      <c r="S347" s="10">
        <v>14.200243368625694</v>
      </c>
      <c r="T347" s="14" t="s">
        <v>33</v>
      </c>
      <c r="U347" s="6">
        <v>3</v>
      </c>
      <c r="V347" s="14" t="s">
        <v>33</v>
      </c>
      <c r="W347" s="6">
        <v>3</v>
      </c>
      <c r="X347" s="14" t="s">
        <v>33</v>
      </c>
      <c r="Y347" s="6">
        <v>3</v>
      </c>
      <c r="Z347" s="14" t="s">
        <v>33</v>
      </c>
      <c r="AA347" s="9">
        <v>3</v>
      </c>
      <c r="AB347" s="7">
        <v>97.81</v>
      </c>
      <c r="AC347" s="6">
        <v>1.8400000000000034</v>
      </c>
      <c r="AD347" s="13">
        <v>0.35</v>
      </c>
      <c r="AE347" s="8">
        <v>613.09228561012787</v>
      </c>
      <c r="AF347" s="6">
        <v>584.63227054950971</v>
      </c>
      <c r="AG347" s="6">
        <v>334.81921420759591</v>
      </c>
      <c r="AH347" s="6">
        <v>96.753712851998557</v>
      </c>
      <c r="AI347" s="6">
        <v>1.8857843220262875</v>
      </c>
      <c r="AJ347" s="6"/>
      <c r="AK347" s="6"/>
      <c r="AL347" s="6"/>
      <c r="AM347" s="6"/>
      <c r="AN347" s="6">
        <v>5.9264393515930687</v>
      </c>
      <c r="AO347" s="6">
        <v>2.0541862675323452</v>
      </c>
      <c r="AP347" s="6">
        <v>2.6785537136607673</v>
      </c>
      <c r="AQ347" s="6">
        <v>111.47500000000001</v>
      </c>
      <c r="AR347" s="6"/>
      <c r="AS347" s="6"/>
      <c r="AT347" s="6">
        <v>2.6312662297576233</v>
      </c>
      <c r="AU347" s="6">
        <v>1</v>
      </c>
      <c r="AV347" s="10"/>
      <c r="AW347" s="13">
        <v>87.694840582426465</v>
      </c>
      <c r="AX347" s="1" t="s">
        <v>156</v>
      </c>
      <c r="AY347" s="17">
        <v>13.5360104986877</v>
      </c>
      <c r="AZ347" s="12">
        <v>100</v>
      </c>
      <c r="BA347" s="12">
        <v>0</v>
      </c>
      <c r="BB347" s="12">
        <v>0</v>
      </c>
      <c r="BC347" s="12">
        <v>100</v>
      </c>
      <c r="BD347" s="12">
        <v>0</v>
      </c>
      <c r="BE347" s="12">
        <v>0</v>
      </c>
      <c r="BF347" s="18">
        <v>97.81</v>
      </c>
      <c r="BG347" s="18">
        <v>1.8400000000000034</v>
      </c>
      <c r="BH347" s="18">
        <v>0.35</v>
      </c>
      <c r="BI347" s="15"/>
      <c r="BJ347" s="19">
        <f t="shared" ca="1" si="39"/>
        <v>1</v>
      </c>
      <c r="BK347" s="18">
        <f t="shared" ca="1" si="40"/>
        <v>8.2643340057267789</v>
      </c>
      <c r="BL347" s="17">
        <f t="shared" si="41"/>
        <v>6.5794212536900414</v>
      </c>
      <c r="BM347" s="17">
        <f t="shared" ca="1" si="42"/>
        <v>3.2666430442261483</v>
      </c>
      <c r="BN347" s="16">
        <f t="shared" si="43"/>
        <v>3.3336442347564734</v>
      </c>
      <c r="BO347" s="15"/>
      <c r="BP347" s="2"/>
    </row>
    <row r="348" spans="1:68" x14ac:dyDescent="0.2">
      <c r="A348" s="1">
        <v>6.7</v>
      </c>
      <c r="B348" s="1">
        <v>2.27</v>
      </c>
      <c r="C348" s="1">
        <v>4.9410000000000003E-2</v>
      </c>
      <c r="D348" s="1">
        <v>0.1406</v>
      </c>
      <c r="E348" s="1">
        <v>-7.7549999999999994E-2</v>
      </c>
      <c r="F348" s="1">
        <v>2.0205500000000001</v>
      </c>
      <c r="G348" s="1">
        <v>1.96983</v>
      </c>
      <c r="I348" s="11">
        <f t="shared" si="37"/>
        <v>21.981627296587927</v>
      </c>
      <c r="J348" s="10">
        <f t="shared" si="38"/>
        <v>-13.601627296587926</v>
      </c>
      <c r="K348" s="6">
        <v>106</v>
      </c>
      <c r="L348" s="10">
        <v>2386.089238845143</v>
      </c>
      <c r="M348" s="10">
        <v>1198.6876640419939</v>
      </c>
      <c r="N348" s="10">
        <v>9.5253718285214362</v>
      </c>
      <c r="O348" s="10">
        <v>5.3169368362213554</v>
      </c>
      <c r="P348" s="10">
        <v>5.5013656193282454</v>
      </c>
      <c r="Q348" s="10">
        <v>0.31289454815181111</v>
      </c>
      <c r="R348" s="10">
        <v>5.687579590283943</v>
      </c>
      <c r="S348" s="10">
        <v>12.807554382422941</v>
      </c>
      <c r="T348" s="14" t="s">
        <v>33</v>
      </c>
      <c r="U348" s="6">
        <v>3</v>
      </c>
      <c r="V348" s="14" t="s">
        <v>33</v>
      </c>
      <c r="W348" s="6">
        <v>3</v>
      </c>
      <c r="X348" s="14" t="s">
        <v>33</v>
      </c>
      <c r="Y348" s="6">
        <v>3</v>
      </c>
      <c r="Z348" s="14" t="s">
        <v>161</v>
      </c>
      <c r="AA348" s="9">
        <v>2</v>
      </c>
      <c r="AB348" s="7">
        <v>97.81</v>
      </c>
      <c r="AC348" s="6">
        <v>1.8400000000000034</v>
      </c>
      <c r="AD348" s="13">
        <v>0.35</v>
      </c>
      <c r="AE348" s="8">
        <v>550.13656193282452</v>
      </c>
      <c r="AF348" s="6">
        <v>510.15757324812768</v>
      </c>
      <c r="AG348" s="6">
        <v>287.60242144961842</v>
      </c>
      <c r="AH348" s="6">
        <v>67.519183965973809</v>
      </c>
      <c r="AI348" s="6">
        <v>1.7582171539336238</v>
      </c>
      <c r="AJ348" s="6"/>
      <c r="AK348" s="6"/>
      <c r="AL348" s="6"/>
      <c r="AM348" s="6"/>
      <c r="AN348" s="6">
        <v>5.3169368362213554</v>
      </c>
      <c r="AO348" s="6">
        <v>1.9238509013998819</v>
      </c>
      <c r="AP348" s="6">
        <v>2.3008193715969472</v>
      </c>
      <c r="AQ348" s="6">
        <v>111.47500000000001</v>
      </c>
      <c r="AR348" s="6"/>
      <c r="AS348" s="6"/>
      <c r="AT348" s="6">
        <v>2.2737335941417318</v>
      </c>
      <c r="AU348" s="6">
        <v>1</v>
      </c>
      <c r="AV348" s="10"/>
      <c r="AW348" s="13">
        <v>76.523635987219151</v>
      </c>
      <c r="AX348" s="1" t="s">
        <v>156</v>
      </c>
      <c r="AY348" s="17">
        <v>13.6016272965879</v>
      </c>
      <c r="AZ348" s="12">
        <v>100</v>
      </c>
      <c r="BA348" s="12">
        <v>0</v>
      </c>
      <c r="BB348" s="12">
        <v>0</v>
      </c>
      <c r="BC348" s="12">
        <v>100</v>
      </c>
      <c r="BD348" s="12">
        <v>0</v>
      </c>
      <c r="BE348" s="12">
        <v>0</v>
      </c>
      <c r="BF348" s="18">
        <v>97.81</v>
      </c>
      <c r="BG348" s="18">
        <v>1.8400000000000034</v>
      </c>
      <c r="BH348" s="18">
        <v>0.35</v>
      </c>
      <c r="BI348" s="15"/>
      <c r="BJ348" s="19">
        <f t="shared" ca="1" si="39"/>
        <v>1</v>
      </c>
      <c r="BK348" s="18">
        <f t="shared" ca="1" si="40"/>
        <v>7.1883963256582559</v>
      </c>
      <c r="BL348" s="17">
        <f t="shared" si="41"/>
        <v>7.2625634941932509</v>
      </c>
      <c r="BM348" s="17">
        <f t="shared" ca="1" si="42"/>
        <v>3.3407525470621806</v>
      </c>
      <c r="BN348" s="16">
        <f t="shared" si="43"/>
        <v>3.3896100689265016</v>
      </c>
      <c r="BO348" s="15"/>
      <c r="BP348" s="2"/>
    </row>
    <row r="349" spans="1:68" x14ac:dyDescent="0.2">
      <c r="A349" s="1">
        <v>6.72</v>
      </c>
      <c r="B349" s="1">
        <v>2.42</v>
      </c>
      <c r="C349" s="1">
        <v>4.854E-2</v>
      </c>
      <c r="D349" s="1">
        <v>0.13236000000000001</v>
      </c>
      <c r="E349" s="1">
        <v>-7.4740000000000001E-2</v>
      </c>
      <c r="F349" s="1">
        <v>2.0184299999999999</v>
      </c>
      <c r="G349" s="1">
        <v>1.9724999999999999</v>
      </c>
      <c r="I349" s="11">
        <f t="shared" si="37"/>
        <v>22.047244094488185</v>
      </c>
      <c r="J349" s="10">
        <f t="shared" si="38"/>
        <v>-13.667244094488185</v>
      </c>
      <c r="K349" s="6">
        <v>106</v>
      </c>
      <c r="L349" s="10">
        <v>2393.0446194225701</v>
      </c>
      <c r="M349" s="10">
        <v>1201.5485564304452</v>
      </c>
      <c r="N349" s="10">
        <v>9.5538057742782136</v>
      </c>
      <c r="O349" s="10">
        <v>4.7528228060368933</v>
      </c>
      <c r="P349" s="10">
        <v>4.9467869135325664</v>
      </c>
      <c r="Q349" s="10">
        <v>0.27744492520707137</v>
      </c>
      <c r="R349" s="10">
        <v>5.6085885658039043</v>
      </c>
      <c r="S349" s="10">
        <v>13.469729687199544</v>
      </c>
      <c r="T349" s="14" t="s">
        <v>33</v>
      </c>
      <c r="U349" s="6">
        <v>3</v>
      </c>
      <c r="V349" s="14" t="s">
        <v>33</v>
      </c>
      <c r="W349" s="6">
        <v>3</v>
      </c>
      <c r="X349" s="14" t="s">
        <v>33</v>
      </c>
      <c r="Y349" s="6">
        <v>3</v>
      </c>
      <c r="Z349" s="14" t="s">
        <v>161</v>
      </c>
      <c r="AA349" s="9">
        <v>2</v>
      </c>
      <c r="AB349" s="7">
        <v>97.81</v>
      </c>
      <c r="AC349" s="6">
        <v>1.8400000000000034</v>
      </c>
      <c r="AD349" s="13">
        <v>0.35</v>
      </c>
      <c r="AE349" s="8">
        <v>494.67869135325662</v>
      </c>
      <c r="AF349" s="6">
        <v>444.50387959114028</v>
      </c>
      <c r="AG349" s="6">
        <v>247.33934567662831</v>
      </c>
      <c r="AH349" s="6">
        <v>80.556149065810246</v>
      </c>
      <c r="AI349" s="6">
        <v>1.7829797787220385</v>
      </c>
      <c r="AJ349" s="6"/>
      <c r="AK349" s="6"/>
      <c r="AL349" s="6"/>
      <c r="AM349" s="6"/>
      <c r="AN349" s="6">
        <v>4.7528228060368933</v>
      </c>
      <c r="AO349" s="6">
        <v>1.7827504545366286</v>
      </c>
      <c r="AP349" s="6">
        <v>1</v>
      </c>
      <c r="AQ349" s="6">
        <v>111.47500000000001</v>
      </c>
      <c r="AR349" s="6"/>
      <c r="AS349" s="6"/>
      <c r="AT349" s="6">
        <v>1.9617115023164386</v>
      </c>
      <c r="AU349" s="6">
        <v>1</v>
      </c>
      <c r="AV349" s="10"/>
      <c r="AW349" s="13">
        <v>66.67558193867103</v>
      </c>
      <c r="AX349" s="1" t="s">
        <v>156</v>
      </c>
      <c r="AY349" s="17">
        <v>13.667244094488201</v>
      </c>
      <c r="AZ349" s="12">
        <v>100</v>
      </c>
      <c r="BA349" s="12">
        <v>0</v>
      </c>
      <c r="BB349" s="12">
        <v>0</v>
      </c>
      <c r="BC349" s="12">
        <v>100</v>
      </c>
      <c r="BD349" s="12">
        <v>0</v>
      </c>
      <c r="BE349" s="12">
        <v>0</v>
      </c>
      <c r="BF349" s="18">
        <v>97.81</v>
      </c>
      <c r="BG349" s="18">
        <v>1.8400000000000034</v>
      </c>
      <c r="BH349" s="18">
        <v>0.35</v>
      </c>
      <c r="BI349" s="15"/>
      <c r="BJ349" s="19">
        <f t="shared" ca="1" si="39"/>
        <v>1</v>
      </c>
      <c r="BK349" s="18">
        <f t="shared" ca="1" si="40"/>
        <v>6.2423854346137286</v>
      </c>
      <c r="BL349" s="17">
        <f t="shared" si="41"/>
        <v>7.3980093277784347</v>
      </c>
      <c r="BM349" s="17">
        <f t="shared" ca="1" si="42"/>
        <v>3.3938400781383882</v>
      </c>
      <c r="BN349" s="16">
        <f t="shared" si="43"/>
        <v>3.4237243319897219</v>
      </c>
      <c r="BO349" s="15"/>
      <c r="BP349" s="2"/>
    </row>
    <row r="350" spans="1:68" x14ac:dyDescent="0.2">
      <c r="A350" s="1">
        <v>6.74</v>
      </c>
      <c r="B350" s="1">
        <v>2.27</v>
      </c>
      <c r="C350" s="1">
        <v>4.7969999999999999E-2</v>
      </c>
      <c r="D350" s="1">
        <v>0.12519</v>
      </c>
      <c r="E350" s="1">
        <v>-6.8290000000000003E-2</v>
      </c>
      <c r="F350" s="1">
        <v>2.016</v>
      </c>
      <c r="G350" s="1">
        <v>1.96848</v>
      </c>
      <c r="I350" s="11">
        <f t="shared" si="37"/>
        <v>22.112860892388451</v>
      </c>
      <c r="J350" s="10">
        <f t="shared" si="38"/>
        <v>-13.73286089238845</v>
      </c>
      <c r="K350" s="6">
        <v>106</v>
      </c>
      <c r="L350" s="10">
        <v>2399.9999999999982</v>
      </c>
      <c r="M350" s="10">
        <v>1204.4094488188966</v>
      </c>
      <c r="N350" s="10">
        <v>9.5822397200349947</v>
      </c>
      <c r="O350" s="10">
        <v>4.3832308552263841</v>
      </c>
      <c r="P350" s="10">
        <v>4.5990820952158833</v>
      </c>
      <c r="Q350" s="10">
        <v>0.24659859067869946</v>
      </c>
      <c r="R350" s="10">
        <v>5.3619088673198387</v>
      </c>
      <c r="S350" s="10">
        <v>14.98966944371524</v>
      </c>
      <c r="T350" s="14" t="s">
        <v>33</v>
      </c>
      <c r="U350" s="6">
        <v>3</v>
      </c>
      <c r="V350" s="14" t="s">
        <v>33</v>
      </c>
      <c r="W350" s="6">
        <v>3</v>
      </c>
      <c r="X350" s="14" t="s">
        <v>33</v>
      </c>
      <c r="Y350" s="6">
        <v>3</v>
      </c>
      <c r="Z350" s="14" t="s">
        <v>161</v>
      </c>
      <c r="AA350" s="9">
        <v>2</v>
      </c>
      <c r="AB350" s="7">
        <v>97.81</v>
      </c>
      <c r="AC350" s="6">
        <v>1.8400000000000034</v>
      </c>
      <c r="AD350" s="13">
        <v>0.35</v>
      </c>
      <c r="AE350" s="8">
        <v>459.90820952158828</v>
      </c>
      <c r="AF350" s="6">
        <v>403.18829034344645</v>
      </c>
      <c r="AG350" s="6">
        <v>229.95410476079417</v>
      </c>
      <c r="AH350" s="6">
        <v>111.23855431570789</v>
      </c>
      <c r="AI350" s="6">
        <v>1.8650074530264296</v>
      </c>
      <c r="AJ350" s="6"/>
      <c r="AK350" s="6"/>
      <c r="AL350" s="6"/>
      <c r="AM350" s="6"/>
      <c r="AN350" s="6">
        <v>4.3832308552263841</v>
      </c>
      <c r="AO350" s="6">
        <v>1.684310906551894</v>
      </c>
      <c r="AP350" s="6">
        <v>1</v>
      </c>
      <c r="AQ350" s="6">
        <v>111.47500000000001</v>
      </c>
      <c r="AR350" s="6"/>
      <c r="AS350" s="6"/>
      <c r="AT350" s="6">
        <v>1.7655031589457921</v>
      </c>
      <c r="AU350" s="6">
        <v>1</v>
      </c>
      <c r="AV350" s="10"/>
      <c r="AW350" s="13">
        <v>60.478243551516968</v>
      </c>
      <c r="AX350" s="1" t="s">
        <v>156</v>
      </c>
      <c r="AY350" s="17">
        <v>13.7328608923884</v>
      </c>
      <c r="AZ350" s="12">
        <v>100</v>
      </c>
      <c r="BA350" s="12">
        <v>0</v>
      </c>
      <c r="BB350" s="12">
        <v>0</v>
      </c>
      <c r="BC350" s="12">
        <v>100</v>
      </c>
      <c r="BD350" s="12">
        <v>0</v>
      </c>
      <c r="BE350" s="12">
        <v>0</v>
      </c>
      <c r="BF350" s="18">
        <v>97.81</v>
      </c>
      <c r="BG350" s="18">
        <v>1.8400000000000034</v>
      </c>
      <c r="BH350" s="18">
        <v>0.35</v>
      </c>
      <c r="BI350" s="15"/>
      <c r="BJ350" s="19">
        <f t="shared" ca="1" si="39"/>
        <v>1</v>
      </c>
      <c r="BK350" s="18">
        <f t="shared" ca="1" si="40"/>
        <v>5.6443962616686409</v>
      </c>
      <c r="BL350" s="17">
        <f t="shared" si="41"/>
        <v>7.2548583344244699</v>
      </c>
      <c r="BM350" s="17">
        <f t="shared" ca="1" si="42"/>
        <v>3.4232470275210458</v>
      </c>
      <c r="BN350" s="16">
        <f t="shared" si="43"/>
        <v>3.4385557427479005</v>
      </c>
      <c r="BO350" s="15"/>
      <c r="BP350" s="2"/>
    </row>
    <row r="351" spans="1:68" x14ac:dyDescent="0.2">
      <c r="A351" s="1">
        <v>6.76</v>
      </c>
      <c r="B351" s="1">
        <v>2.27</v>
      </c>
      <c r="C351" s="1">
        <v>4.7849999999999997E-2</v>
      </c>
      <c r="D351" s="1">
        <v>0.12164999999999999</v>
      </c>
      <c r="E351" s="1">
        <v>-6.3089999999999993E-2</v>
      </c>
      <c r="F351" s="1">
        <v>2.0144000000000002</v>
      </c>
      <c r="G351" s="1">
        <v>1.9659500000000001</v>
      </c>
      <c r="I351" s="11">
        <f t="shared" si="37"/>
        <v>22.178477690288712</v>
      </c>
      <c r="J351" s="10">
        <f t="shared" si="38"/>
        <v>-13.798477690288712</v>
      </c>
      <c r="K351" s="6">
        <v>106</v>
      </c>
      <c r="L351" s="10">
        <v>2406.9553805774258</v>
      </c>
      <c r="M351" s="10">
        <v>1207.2703412073481</v>
      </c>
      <c r="N351" s="10">
        <v>9.610673665791774</v>
      </c>
      <c r="O351" s="10">
        <v>4.3054220234768028</v>
      </c>
      <c r="P351" s="10">
        <v>4.5389187036163632</v>
      </c>
      <c r="Q351" s="10">
        <v>0.23136901965632337</v>
      </c>
      <c r="R351" s="10">
        <v>5.0974479774661114</v>
      </c>
      <c r="S351" s="10">
        <v>16.215047231913939</v>
      </c>
      <c r="T351" s="14" t="s">
        <v>33</v>
      </c>
      <c r="U351" s="6">
        <v>3</v>
      </c>
      <c r="V351" s="14" t="s">
        <v>33</v>
      </c>
      <c r="W351" s="6">
        <v>3</v>
      </c>
      <c r="X351" s="14" t="s">
        <v>33</v>
      </c>
      <c r="Y351" s="6">
        <v>3</v>
      </c>
      <c r="Z351" s="14" t="s">
        <v>161</v>
      </c>
      <c r="AA351" s="9">
        <v>2</v>
      </c>
      <c r="AB351" s="7">
        <v>97.81</v>
      </c>
      <c r="AC351" s="6">
        <v>1.8400000000000034</v>
      </c>
      <c r="AD351" s="13">
        <v>0.35</v>
      </c>
      <c r="AE351" s="8">
        <v>453.89187036163628</v>
      </c>
      <c r="AF351" s="6">
        <v>395.7011042389484</v>
      </c>
      <c r="AG351" s="6">
        <v>226.94593518081817</v>
      </c>
      <c r="AH351" s="6">
        <v>135.86139907451312</v>
      </c>
      <c r="AI351" s="6">
        <v>1.9617659747007161</v>
      </c>
      <c r="AJ351" s="6"/>
      <c r="AK351" s="6"/>
      <c r="AL351" s="6"/>
      <c r="AM351" s="6"/>
      <c r="AN351" s="6">
        <v>4.3054220234768028</v>
      </c>
      <c r="AO351" s="6">
        <v>1.6562132361839377</v>
      </c>
      <c r="AP351" s="6">
        <v>1</v>
      </c>
      <c r="AQ351" s="6">
        <v>111.47500000000001</v>
      </c>
      <c r="AR351" s="6"/>
      <c r="AS351" s="6"/>
      <c r="AT351" s="6">
        <v>1.7260119269433039</v>
      </c>
      <c r="AU351" s="6">
        <v>1</v>
      </c>
      <c r="AV351" s="10"/>
      <c r="AW351" s="13">
        <v>59.355165635842262</v>
      </c>
      <c r="AX351" s="1" t="s">
        <v>156</v>
      </c>
      <c r="AY351" s="17">
        <v>13.798477690288699</v>
      </c>
      <c r="AZ351" s="12">
        <v>100</v>
      </c>
      <c r="BA351" s="12">
        <v>0</v>
      </c>
      <c r="BB351" s="12">
        <v>0</v>
      </c>
      <c r="BC351" s="12">
        <v>100</v>
      </c>
      <c r="BD351" s="12">
        <v>0</v>
      </c>
      <c r="BE351" s="12">
        <v>0</v>
      </c>
      <c r="BF351" s="18">
        <v>97.81</v>
      </c>
      <c r="BG351" s="18">
        <v>1.8400000000000034</v>
      </c>
      <c r="BH351" s="18">
        <v>0.35</v>
      </c>
      <c r="BI351" s="15"/>
      <c r="BJ351" s="19">
        <f t="shared" ca="1" si="39"/>
        <v>1</v>
      </c>
      <c r="BK351" s="18">
        <f t="shared" ca="1" si="40"/>
        <v>5.5255909127892506</v>
      </c>
      <c r="BL351" s="17">
        <f t="shared" si="41"/>
        <v>6.9366844963477492</v>
      </c>
      <c r="BM351" s="17">
        <f t="shared" ca="1" si="42"/>
        <v>3.4188104841249118</v>
      </c>
      <c r="BN351" s="16">
        <f t="shared" si="43"/>
        <v>3.4308802360800099</v>
      </c>
      <c r="BO351" s="15"/>
      <c r="BP351" s="2"/>
    </row>
    <row r="352" spans="1:68" x14ac:dyDescent="0.2">
      <c r="A352" s="1">
        <v>6.78</v>
      </c>
      <c r="B352" s="1">
        <v>2.42</v>
      </c>
      <c r="C352" s="1">
        <v>4.7789999999999999E-2</v>
      </c>
      <c r="D352" s="1">
        <v>0.12058000000000001</v>
      </c>
      <c r="E352" s="1">
        <v>-5.9580000000000001E-2</v>
      </c>
      <c r="F352" s="1">
        <v>2.0186299999999999</v>
      </c>
      <c r="G352" s="1">
        <v>1.9670300000000001</v>
      </c>
      <c r="I352" s="11">
        <f t="shared" si="37"/>
        <v>22.244094488188978</v>
      </c>
      <c r="J352" s="10">
        <f t="shared" si="38"/>
        <v>-13.864094488188977</v>
      </c>
      <c r="K352" s="6">
        <v>106</v>
      </c>
      <c r="L352" s="10">
        <v>2413.9107611548538</v>
      </c>
      <c r="M352" s="10">
        <v>1210.1312335957996</v>
      </c>
      <c r="N352" s="10">
        <v>9.6391076115485568</v>
      </c>
      <c r="O352" s="10">
        <v>4.2665176076020135</v>
      </c>
      <c r="P352" s="10">
        <v>4.5119249598428652</v>
      </c>
      <c r="Q352" s="10">
        <v>0.22676573123995553</v>
      </c>
      <c r="R352" s="10">
        <v>5.0259198293017047</v>
      </c>
      <c r="S352" s="10">
        <v>17.042177238948064</v>
      </c>
      <c r="T352" s="14" t="s">
        <v>33</v>
      </c>
      <c r="U352" s="6">
        <v>3</v>
      </c>
      <c r="V352" s="14" t="s">
        <v>33</v>
      </c>
      <c r="W352" s="6">
        <v>3</v>
      </c>
      <c r="X352" s="14" t="s">
        <v>33</v>
      </c>
      <c r="Y352" s="6">
        <v>3</v>
      </c>
      <c r="Z352" s="14" t="s">
        <v>161</v>
      </c>
      <c r="AA352" s="9">
        <v>2</v>
      </c>
      <c r="AB352" s="7">
        <v>97.81</v>
      </c>
      <c r="AC352" s="6">
        <v>1.8400000000000034</v>
      </c>
      <c r="AD352" s="13">
        <v>0.35</v>
      </c>
      <c r="AE352" s="8">
        <v>451.1924959842865</v>
      </c>
      <c r="AF352" s="6">
        <v>392.11622964339404</v>
      </c>
      <c r="AG352" s="6">
        <v>225.59624799214328</v>
      </c>
      <c r="AH352" s="6">
        <v>152.29171804936129</v>
      </c>
      <c r="AI352" s="6">
        <v>1.9896855380976874</v>
      </c>
      <c r="AJ352" s="6"/>
      <c r="AK352" s="6"/>
      <c r="AL352" s="6"/>
      <c r="AM352" s="6"/>
      <c r="AN352" s="6">
        <v>4.2665176076020135</v>
      </c>
      <c r="AO352" s="6">
        <v>1.6470605413284154</v>
      </c>
      <c r="AP352" s="6">
        <v>1</v>
      </c>
      <c r="AQ352" s="6">
        <v>111.47500000000001</v>
      </c>
      <c r="AR352" s="6"/>
      <c r="AS352" s="6"/>
      <c r="AT352" s="6">
        <v>1.7045912960983882</v>
      </c>
      <c r="AU352" s="6">
        <v>1</v>
      </c>
      <c r="AV352" s="10"/>
      <c r="AW352" s="13">
        <v>58.817434446509104</v>
      </c>
      <c r="AX352" s="1" t="s">
        <v>156</v>
      </c>
      <c r="AY352" s="17">
        <v>13.864094488189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97.81</v>
      </c>
      <c r="BG352" s="18">
        <v>1.8400000000000034</v>
      </c>
      <c r="BH352" s="18">
        <v>0.35</v>
      </c>
      <c r="BI352" s="15"/>
      <c r="BJ352" s="19">
        <f t="shared" ca="1" si="39"/>
        <v>1</v>
      </c>
      <c r="BK352" s="18">
        <f t="shared" ca="1" si="40"/>
        <v>5.4621672220541049</v>
      </c>
      <c r="BL352" s="17">
        <f t="shared" si="41"/>
        <v>6.8613560821445274</v>
      </c>
      <c r="BM352" s="17">
        <f t="shared" ca="1" si="42"/>
        <v>3.4199584800437819</v>
      </c>
      <c r="BN352" s="16">
        <f t="shared" si="43"/>
        <v>3.4295819002482548</v>
      </c>
      <c r="BO352" s="15"/>
      <c r="BP352" s="2"/>
    </row>
    <row r="353" spans="1:68" x14ac:dyDescent="0.2">
      <c r="A353" s="1">
        <v>6.8</v>
      </c>
      <c r="B353" s="1">
        <v>2.27</v>
      </c>
      <c r="C353" s="1">
        <v>4.7840000000000001E-2</v>
      </c>
      <c r="D353" s="1">
        <v>0.11947000000000001</v>
      </c>
      <c r="E353" s="1">
        <v>-5.7729999999999997E-2</v>
      </c>
      <c r="F353" s="1">
        <v>2.0247299999999999</v>
      </c>
      <c r="G353" s="1">
        <v>1.97593</v>
      </c>
      <c r="I353" s="11">
        <f t="shared" si="37"/>
        <v>22.309711286089236</v>
      </c>
      <c r="J353" s="10">
        <f t="shared" si="38"/>
        <v>-13.929711286089235</v>
      </c>
      <c r="K353" s="6">
        <v>106</v>
      </c>
      <c r="L353" s="10">
        <v>2420.866141732281</v>
      </c>
      <c r="M353" s="10">
        <v>1212.9921259842508</v>
      </c>
      <c r="N353" s="10">
        <v>9.6675415573053343</v>
      </c>
      <c r="O353" s="10">
        <v>4.29893795416434</v>
      </c>
      <c r="P353" s="10">
        <v>4.5506230110739638</v>
      </c>
      <c r="Q353" s="10">
        <v>0.22199035727531219</v>
      </c>
      <c r="R353" s="10">
        <v>4.8782409954658412</v>
      </c>
      <c r="S353" s="10">
        <v>17.478128952057212</v>
      </c>
      <c r="T353" s="14" t="s">
        <v>33</v>
      </c>
      <c r="U353" s="6">
        <v>3</v>
      </c>
      <c r="V353" s="14" t="s">
        <v>33</v>
      </c>
      <c r="W353" s="6">
        <v>3</v>
      </c>
      <c r="X353" s="14" t="s">
        <v>33</v>
      </c>
      <c r="Y353" s="6">
        <v>3</v>
      </c>
      <c r="Z353" s="14" t="s">
        <v>161</v>
      </c>
      <c r="AA353" s="9">
        <v>2</v>
      </c>
      <c r="AB353" s="7">
        <v>97.81</v>
      </c>
      <c r="AC353" s="6">
        <v>1.8400000000000034</v>
      </c>
      <c r="AD353" s="13">
        <v>0.35</v>
      </c>
      <c r="AE353" s="8">
        <v>455.06230110739637</v>
      </c>
      <c r="AF353" s="6">
        <v>396.25980151896869</v>
      </c>
      <c r="AG353" s="6">
        <v>227.53115055369818</v>
      </c>
      <c r="AH353" s="6">
        <v>160.6749406920386</v>
      </c>
      <c r="AI353" s="6">
        <v>2.0499192248383502</v>
      </c>
      <c r="AJ353" s="6"/>
      <c r="AK353" s="6"/>
      <c r="AL353" s="6"/>
      <c r="AM353" s="6"/>
      <c r="AN353" s="6">
        <v>4.29893795416434</v>
      </c>
      <c r="AO353" s="6">
        <v>1.6495229952130828</v>
      </c>
      <c r="AP353" s="6">
        <v>1</v>
      </c>
      <c r="AQ353" s="6">
        <v>111.47500000000001</v>
      </c>
      <c r="AR353" s="6"/>
      <c r="AS353" s="6"/>
      <c r="AT353" s="6">
        <v>1.7184773522930983</v>
      </c>
      <c r="AU353" s="6">
        <v>1</v>
      </c>
      <c r="AV353" s="10"/>
      <c r="AW353" s="13">
        <v>59.438970227845303</v>
      </c>
      <c r="AX353" s="1" t="s">
        <v>156</v>
      </c>
      <c r="AY353" s="17">
        <v>13.9297112860892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97.81</v>
      </c>
      <c r="BG353" s="18">
        <v>1.8400000000000034</v>
      </c>
      <c r="BH353" s="18">
        <v>0.35</v>
      </c>
      <c r="BI353" s="15"/>
      <c r="BJ353" s="19">
        <f t="shared" ca="1" si="39"/>
        <v>1</v>
      </c>
      <c r="BK353" s="18">
        <f t="shared" ca="1" si="40"/>
        <v>5.5073563441271522</v>
      </c>
      <c r="BL353" s="17">
        <f t="shared" si="41"/>
        <v>6.6460399333308624</v>
      </c>
      <c r="BM353" s="17">
        <f t="shared" ca="1" si="42"/>
        <v>3.4087849051640196</v>
      </c>
      <c r="BN353" s="16">
        <f t="shared" si="43"/>
        <v>3.4192647046519196</v>
      </c>
      <c r="BO353" s="15"/>
      <c r="BP353" s="2"/>
    </row>
    <row r="354" spans="1:68" x14ac:dyDescent="0.2">
      <c r="A354" s="1">
        <v>6.82</v>
      </c>
      <c r="B354" s="1">
        <v>2.27</v>
      </c>
      <c r="C354" s="1">
        <v>4.795E-2</v>
      </c>
      <c r="D354" s="1">
        <v>0.11873</v>
      </c>
      <c r="E354" s="1">
        <v>-5.5079999999999997E-2</v>
      </c>
      <c r="F354" s="1">
        <v>2.0141</v>
      </c>
      <c r="G354" s="1">
        <v>1.9655800000000001</v>
      </c>
      <c r="I354" s="11">
        <f t="shared" si="37"/>
        <v>22.375328083989501</v>
      </c>
      <c r="J354" s="10">
        <f t="shared" si="38"/>
        <v>-13.9953280839895</v>
      </c>
      <c r="K354" s="6">
        <v>106</v>
      </c>
      <c r="L354" s="10">
        <v>2427.8215223097091</v>
      </c>
      <c r="M354" s="10">
        <v>1215.8530183727023</v>
      </c>
      <c r="N354" s="10">
        <v>9.6959755030621171</v>
      </c>
      <c r="O354" s="10">
        <v>4.3702627166014549</v>
      </c>
      <c r="P354" s="10">
        <v>4.6309401612798595</v>
      </c>
      <c r="Q354" s="10">
        <v>0.21880677463221659</v>
      </c>
      <c r="R354" s="10">
        <v>4.72488883492169</v>
      </c>
      <c r="S354" s="10">
        <v>18.102600324889245</v>
      </c>
      <c r="T354" s="14" t="s">
        <v>33</v>
      </c>
      <c r="U354" s="6">
        <v>3</v>
      </c>
      <c r="V354" s="14" t="s">
        <v>33</v>
      </c>
      <c r="W354" s="6">
        <v>3</v>
      </c>
      <c r="X354" s="14" t="s">
        <v>33</v>
      </c>
      <c r="Y354" s="6">
        <v>3</v>
      </c>
      <c r="Z354" s="14" t="s">
        <v>161</v>
      </c>
      <c r="AA354" s="9">
        <v>2</v>
      </c>
      <c r="AB354" s="7">
        <v>97.81</v>
      </c>
      <c r="AC354" s="6">
        <v>1.8400000000000034</v>
      </c>
      <c r="AD354" s="13">
        <v>0.35</v>
      </c>
      <c r="AE354" s="8">
        <v>463.09401612798592</v>
      </c>
      <c r="AF354" s="6">
        <v>405.29973797981364</v>
      </c>
      <c r="AG354" s="6">
        <v>231.54700806399296</v>
      </c>
      <c r="AH354" s="6">
        <v>172.9362820490152</v>
      </c>
      <c r="AI354" s="6">
        <v>2.1164519101676897</v>
      </c>
      <c r="AJ354" s="6"/>
      <c r="AK354" s="6"/>
      <c r="AL354" s="6"/>
      <c r="AM354" s="6"/>
      <c r="AN354" s="6">
        <v>4.3702627166014549</v>
      </c>
      <c r="AO354" s="6">
        <v>1.6615318390124607</v>
      </c>
      <c r="AP354" s="6">
        <v>1</v>
      </c>
      <c r="AQ354" s="6">
        <v>111.47500000000001</v>
      </c>
      <c r="AR354" s="6"/>
      <c r="AS354" s="6"/>
      <c r="AT354" s="6">
        <v>1.7545411044269699</v>
      </c>
      <c r="AU354" s="6">
        <v>1</v>
      </c>
      <c r="AV354" s="10"/>
      <c r="AW354" s="13">
        <v>60.794960696972048</v>
      </c>
      <c r="AX354" s="1" t="s">
        <v>156</v>
      </c>
      <c r="AY354" s="17">
        <v>13.9953280839895</v>
      </c>
      <c r="AZ354" s="12">
        <v>100</v>
      </c>
      <c r="BA354" s="12">
        <v>0</v>
      </c>
      <c r="BB354" s="12">
        <v>0</v>
      </c>
      <c r="BC354" s="12">
        <v>100</v>
      </c>
      <c r="BD354" s="12">
        <v>0</v>
      </c>
      <c r="BE354" s="12">
        <v>0</v>
      </c>
      <c r="BF354" s="18">
        <v>97.81</v>
      </c>
      <c r="BG354" s="18">
        <v>1.8400000000000034</v>
      </c>
      <c r="BH354" s="18">
        <v>0.35</v>
      </c>
      <c r="BI354" s="15"/>
      <c r="BJ354" s="19">
        <f t="shared" ca="1" si="39"/>
        <v>1</v>
      </c>
      <c r="BK354" s="18">
        <f t="shared" ca="1" si="40"/>
        <v>5.6207935473949924</v>
      </c>
      <c r="BL354" s="17">
        <f t="shared" si="41"/>
        <v>6.4034208960628778</v>
      </c>
      <c r="BM354" s="17">
        <f t="shared" ca="1" si="42"/>
        <v>3.3920269315695317</v>
      </c>
      <c r="BN354" s="16">
        <f t="shared" si="43"/>
        <v>3.4052258877646722</v>
      </c>
      <c r="BO354" s="15"/>
      <c r="BP354" s="2"/>
    </row>
    <row r="355" spans="1:68" x14ac:dyDescent="0.2">
      <c r="A355" s="1">
        <v>6.84</v>
      </c>
      <c r="B355" s="1">
        <v>2.27</v>
      </c>
      <c r="C355" s="1">
        <v>4.7910000000000001E-2</v>
      </c>
      <c r="D355" s="1">
        <v>0.11813</v>
      </c>
      <c r="E355" s="1">
        <v>-5.3179999999999998E-2</v>
      </c>
      <c r="F355" s="1">
        <v>2.0095000000000001</v>
      </c>
      <c r="G355" s="1">
        <v>1.9520999999999999</v>
      </c>
      <c r="I355" s="11">
        <f t="shared" si="37"/>
        <v>22.440944881889763</v>
      </c>
      <c r="J355" s="10">
        <f t="shared" si="38"/>
        <v>-14.060944881889762</v>
      </c>
      <c r="K355" s="6">
        <v>106</v>
      </c>
      <c r="L355" s="10">
        <v>2434.7769028871367</v>
      </c>
      <c r="M355" s="10">
        <v>1218.7139107611538</v>
      </c>
      <c r="N355" s="10">
        <v>9.7244094488188964</v>
      </c>
      <c r="O355" s="10">
        <v>4.3443264393515957</v>
      </c>
      <c r="P355" s="10">
        <v>4.611451256392523</v>
      </c>
      <c r="Q355" s="10">
        <v>0.21622549140808509</v>
      </c>
      <c r="R355" s="10">
        <v>4.6888816423755371</v>
      </c>
      <c r="S355" s="10">
        <v>18.550334516731077</v>
      </c>
      <c r="T355" s="14" t="s">
        <v>33</v>
      </c>
      <c r="U355" s="6">
        <v>3</v>
      </c>
      <c r="V355" s="14" t="s">
        <v>33</v>
      </c>
      <c r="W355" s="6">
        <v>3</v>
      </c>
      <c r="X355" s="14" t="s">
        <v>33</v>
      </c>
      <c r="Y355" s="6">
        <v>3</v>
      </c>
      <c r="Z355" s="14" t="s">
        <v>161</v>
      </c>
      <c r="AA355" s="9">
        <v>2</v>
      </c>
      <c r="AB355" s="7">
        <v>97.81</v>
      </c>
      <c r="AC355" s="6">
        <v>1.8400000000000034</v>
      </c>
      <c r="AD355" s="13">
        <v>0.35</v>
      </c>
      <c r="AE355" s="8">
        <v>461.14512563925229</v>
      </c>
      <c r="AF355" s="6">
        <v>402.59778560616058</v>
      </c>
      <c r="AG355" s="6">
        <v>230.57256281962614</v>
      </c>
      <c r="AH355" s="6">
        <v>181.56188711133626</v>
      </c>
      <c r="AI355" s="6">
        <v>2.1327047178213014</v>
      </c>
      <c r="AJ355" s="6"/>
      <c r="AK355" s="6"/>
      <c r="AL355" s="6"/>
      <c r="AM355" s="6"/>
      <c r="AN355" s="6">
        <v>4.3443264393515957</v>
      </c>
      <c r="AO355" s="6">
        <v>1.6561370753198059</v>
      </c>
      <c r="AP355" s="6">
        <v>1</v>
      </c>
      <c r="AQ355" s="6">
        <v>111.47500000000001</v>
      </c>
      <c r="AR355" s="6"/>
      <c r="AS355" s="6"/>
      <c r="AT355" s="6">
        <v>1.7372026355420191</v>
      </c>
      <c r="AU355" s="6">
        <v>1</v>
      </c>
      <c r="AV355" s="10"/>
      <c r="AW355" s="13">
        <v>60.389667840924083</v>
      </c>
      <c r="AX355" s="1" t="s">
        <v>156</v>
      </c>
      <c r="AY355" s="17">
        <v>14.0609448818898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97.81</v>
      </c>
      <c r="BG355" s="18">
        <v>1.8400000000000034</v>
      </c>
      <c r="BH355" s="18">
        <v>0.35</v>
      </c>
      <c r="BI355" s="15"/>
      <c r="BJ355" s="19">
        <f t="shared" ca="1" si="39"/>
        <v>1</v>
      </c>
      <c r="BK355" s="18">
        <f t="shared" ca="1" si="40"/>
        <v>5.569909024553886</v>
      </c>
      <c r="BL355" s="17">
        <f t="shared" si="41"/>
        <v>6.3706980051400981</v>
      </c>
      <c r="BM355" s="17">
        <f t="shared" ca="1" si="42"/>
        <v>3.3938675062892227</v>
      </c>
      <c r="BN355" s="16">
        <f t="shared" si="43"/>
        <v>3.4049016718934517</v>
      </c>
      <c r="BO355" s="15"/>
      <c r="BP355" s="2"/>
    </row>
    <row r="356" spans="1:68" x14ac:dyDescent="0.2">
      <c r="A356" s="1">
        <v>6.86</v>
      </c>
      <c r="B356" s="1">
        <v>2.42</v>
      </c>
      <c r="C356" s="1">
        <v>4.7940000000000003E-2</v>
      </c>
      <c r="D356" s="1">
        <v>0.11842999999999999</v>
      </c>
      <c r="E356" s="1">
        <v>-5.1630000000000002E-2</v>
      </c>
      <c r="F356" s="1">
        <v>2.0119500000000001</v>
      </c>
      <c r="G356" s="1">
        <v>1.9643299999999999</v>
      </c>
      <c r="I356" s="11">
        <f t="shared" si="37"/>
        <v>22.506561679790025</v>
      </c>
      <c r="J356" s="10">
        <f t="shared" si="38"/>
        <v>-14.126561679790024</v>
      </c>
      <c r="K356" s="6">
        <v>106</v>
      </c>
      <c r="L356" s="10">
        <v>2441.7322834645643</v>
      </c>
      <c r="M356" s="10">
        <v>1221.5748031496053</v>
      </c>
      <c r="N356" s="10">
        <v>9.7528433945756774</v>
      </c>
      <c r="O356" s="10">
        <v>4.3637786472889921</v>
      </c>
      <c r="P356" s="10">
        <v>4.6361631628361879</v>
      </c>
      <c r="Q356" s="10">
        <v>0.2175161330201508</v>
      </c>
      <c r="R356" s="10">
        <v>4.6917273051081443</v>
      </c>
      <c r="S356" s="10">
        <v>18.915591357444146</v>
      </c>
      <c r="T356" s="14" t="s">
        <v>33</v>
      </c>
      <c r="U356" s="6">
        <v>3</v>
      </c>
      <c r="V356" s="14" t="s">
        <v>33</v>
      </c>
      <c r="W356" s="6">
        <v>3</v>
      </c>
      <c r="X356" s="14" t="s">
        <v>33</v>
      </c>
      <c r="Y356" s="6">
        <v>3</v>
      </c>
      <c r="Z356" s="14" t="s">
        <v>161</v>
      </c>
      <c r="AA356" s="9">
        <v>2</v>
      </c>
      <c r="AB356" s="7">
        <v>97.81</v>
      </c>
      <c r="AC356" s="6">
        <v>1.8400000000000034</v>
      </c>
      <c r="AD356" s="13">
        <v>0.35</v>
      </c>
      <c r="AE356" s="8">
        <v>463.61631628361886</v>
      </c>
      <c r="AF356" s="6">
        <v>405.09592868321374</v>
      </c>
      <c r="AG356" s="6">
        <v>231.8081581418094</v>
      </c>
      <c r="AH356" s="6">
        <v>188.49081523615138</v>
      </c>
      <c r="AI356" s="6">
        <v>2.1314111732607399</v>
      </c>
      <c r="AJ356" s="6"/>
      <c r="AK356" s="6"/>
      <c r="AL356" s="6"/>
      <c r="AM356" s="6"/>
      <c r="AN356" s="6">
        <v>4.3637786472889921</v>
      </c>
      <c r="AO356" s="6">
        <v>1.6637940391514956</v>
      </c>
      <c r="AP356" s="6">
        <v>1</v>
      </c>
      <c r="AQ356" s="6">
        <v>111.47500000000001</v>
      </c>
      <c r="AR356" s="6"/>
      <c r="AS356" s="6"/>
      <c r="AT356" s="6">
        <v>1.743459685361</v>
      </c>
      <c r="AU356" s="6">
        <v>1</v>
      </c>
      <c r="AV356" s="10"/>
      <c r="AW356" s="13">
        <v>60.764389302482066</v>
      </c>
      <c r="AX356" s="1" t="s">
        <v>156</v>
      </c>
      <c r="AY356" s="17">
        <v>14.126561679790001</v>
      </c>
      <c r="AZ356" s="12">
        <v>100</v>
      </c>
      <c r="BA356" s="12">
        <v>0</v>
      </c>
      <c r="BB356" s="12">
        <v>0</v>
      </c>
      <c r="BC356" s="12">
        <v>100</v>
      </c>
      <c r="BD356" s="12">
        <v>0</v>
      </c>
      <c r="BE356" s="12">
        <v>0</v>
      </c>
      <c r="BF356" s="18">
        <v>97.81</v>
      </c>
      <c r="BG356" s="18">
        <v>1.8400000000000034</v>
      </c>
      <c r="BH356" s="18">
        <v>0.35</v>
      </c>
      <c r="BI356" s="15"/>
      <c r="BJ356" s="19">
        <f t="shared" ca="1" si="39"/>
        <v>1</v>
      </c>
      <c r="BK356" s="18">
        <f t="shared" ca="1" si="40"/>
        <v>5.5916297754311781</v>
      </c>
      <c r="BL356" s="17">
        <f t="shared" si="41"/>
        <v>6.3688789489191873</v>
      </c>
      <c r="BM356" s="17">
        <f t="shared" ca="1" si="42"/>
        <v>3.3924369000727039</v>
      </c>
      <c r="BN356" s="16">
        <f t="shared" si="43"/>
        <v>3.4031181630365523</v>
      </c>
      <c r="BO356" s="15"/>
      <c r="BP356" s="2"/>
    </row>
    <row r="357" spans="1:68" x14ac:dyDescent="0.2">
      <c r="A357" s="1">
        <v>6.88</v>
      </c>
      <c r="B357" s="1">
        <v>2.27</v>
      </c>
      <c r="C357" s="1">
        <v>4.7480000000000001E-2</v>
      </c>
      <c r="D357" s="1">
        <v>0.11734</v>
      </c>
      <c r="E357" s="1">
        <v>-4.6760000000000003E-2</v>
      </c>
      <c r="F357" s="1">
        <v>2.01938</v>
      </c>
      <c r="G357" s="1">
        <v>1.9737</v>
      </c>
      <c r="I357" s="11">
        <f t="shared" si="37"/>
        <v>22.572178477690287</v>
      </c>
      <c r="J357" s="10">
        <f t="shared" si="38"/>
        <v>-14.192178477690286</v>
      </c>
      <c r="K357" s="6">
        <v>106</v>
      </c>
      <c r="L357" s="10">
        <v>2448.6876640419919</v>
      </c>
      <c r="M357" s="10">
        <v>1224.4356955380567</v>
      </c>
      <c r="N357" s="10">
        <v>9.7812773403324584</v>
      </c>
      <c r="O357" s="10">
        <v>4.0655114589155978</v>
      </c>
      <c r="P357" s="10">
        <v>4.3544216078341007</v>
      </c>
      <c r="Q357" s="10">
        <v>0.21282680182964522</v>
      </c>
      <c r="R357" s="10">
        <v>4.8876020972968153</v>
      </c>
      <c r="S357" s="10">
        <v>20.063204786007162</v>
      </c>
      <c r="T357" s="14" t="s">
        <v>33</v>
      </c>
      <c r="U357" s="6">
        <v>3</v>
      </c>
      <c r="V357" s="14" t="s">
        <v>33</v>
      </c>
      <c r="W357" s="6">
        <v>3</v>
      </c>
      <c r="X357" s="14" t="s">
        <v>33</v>
      </c>
      <c r="Y357" s="6">
        <v>3</v>
      </c>
      <c r="Z357" s="14" t="s">
        <v>161</v>
      </c>
      <c r="AA357" s="9">
        <v>2</v>
      </c>
      <c r="AB357" s="7">
        <v>97.81</v>
      </c>
      <c r="AC357" s="6">
        <v>1.8400000000000034</v>
      </c>
      <c r="AD357" s="13">
        <v>0.35</v>
      </c>
      <c r="AE357" s="8">
        <v>435.44216078341003</v>
      </c>
      <c r="AF357" s="6">
        <v>371.54072335488416</v>
      </c>
      <c r="AG357" s="6">
        <v>217.72108039170504</v>
      </c>
      <c r="AH357" s="6">
        <v>211.51393602530817</v>
      </c>
      <c r="AI357" s="6">
        <v>2.0459930659107251</v>
      </c>
      <c r="AJ357" s="6"/>
      <c r="AK357" s="6"/>
      <c r="AL357" s="6"/>
      <c r="AM357" s="6"/>
      <c r="AN357" s="6">
        <v>4.0655114589155978</v>
      </c>
      <c r="AO357" s="6">
        <v>1.6083495555551695</v>
      </c>
      <c r="AP357" s="6">
        <v>1</v>
      </c>
      <c r="AQ357" s="6">
        <v>111.47500000000001</v>
      </c>
      <c r="AR357" s="6"/>
      <c r="AS357" s="6"/>
      <c r="AT357" s="6">
        <v>1.5875483377174662</v>
      </c>
      <c r="AU357" s="6">
        <v>1</v>
      </c>
      <c r="AV357" s="10"/>
      <c r="AW357" s="13">
        <v>55.731108503232626</v>
      </c>
      <c r="AX357" s="1" t="s">
        <v>156</v>
      </c>
      <c r="AY357" s="17">
        <v>14.1921784776903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97.81</v>
      </c>
      <c r="BG357" s="18">
        <v>1.8400000000000034</v>
      </c>
      <c r="BH357" s="18">
        <v>0.35</v>
      </c>
      <c r="BI357" s="15"/>
      <c r="BJ357" s="19">
        <f t="shared" ca="1" si="39"/>
        <v>1</v>
      </c>
      <c r="BK357" s="18">
        <f t="shared" ca="1" si="40"/>
        <v>5.1126862557492618</v>
      </c>
      <c r="BL357" s="17">
        <f t="shared" si="41"/>
        <v>6.7994093780739648</v>
      </c>
      <c r="BM357" s="17">
        <f t="shared" ca="1" si="42"/>
        <v>3.4405953761713772</v>
      </c>
      <c r="BN357" s="16">
        <f t="shared" si="43"/>
        <v>3.435626187162474</v>
      </c>
      <c r="BO357" s="15"/>
      <c r="BP357" s="2"/>
    </row>
    <row r="358" spans="1:68" x14ac:dyDescent="0.2">
      <c r="A358" s="1">
        <v>6.9</v>
      </c>
      <c r="B358" s="1">
        <v>2.27</v>
      </c>
      <c r="C358" s="1">
        <v>4.7440000000000003E-2</v>
      </c>
      <c r="D358" s="1">
        <v>0.11863</v>
      </c>
      <c r="E358" s="1">
        <v>-3.9800000000000002E-2</v>
      </c>
      <c r="F358" s="1">
        <v>2.0148999999999999</v>
      </c>
      <c r="G358" s="1">
        <v>1.9670000000000001</v>
      </c>
      <c r="I358" s="11">
        <f t="shared" si="37"/>
        <v>22.637795275590552</v>
      </c>
      <c r="J358" s="10">
        <f t="shared" si="38"/>
        <v>-14.257795275590551</v>
      </c>
      <c r="K358" s="6">
        <v>106</v>
      </c>
      <c r="L358" s="10">
        <v>2455.6430446194199</v>
      </c>
      <c r="M358" s="10">
        <v>1227.2965879265082</v>
      </c>
      <c r="N358" s="10">
        <v>9.8097112860892395</v>
      </c>
      <c r="O358" s="10">
        <v>4.0395751816657386</v>
      </c>
      <c r="P358" s="10">
        <v>4.352103073554324</v>
      </c>
      <c r="Q358" s="10">
        <v>0.218376560761528</v>
      </c>
      <c r="R358" s="10">
        <v>5.0177249267945712</v>
      </c>
      <c r="S358" s="10">
        <v>21.703325825596188</v>
      </c>
      <c r="T358" s="14" t="s">
        <v>33</v>
      </c>
      <c r="U358" s="6">
        <v>3</v>
      </c>
      <c r="V358" s="14" t="s">
        <v>33</v>
      </c>
      <c r="W358" s="6">
        <v>3</v>
      </c>
      <c r="X358" s="14" t="s">
        <v>33</v>
      </c>
      <c r="Y358" s="6">
        <v>3</v>
      </c>
      <c r="Z358" s="14" t="s">
        <v>161</v>
      </c>
      <c r="AA358" s="9">
        <v>2</v>
      </c>
      <c r="AB358" s="7">
        <v>97.81</v>
      </c>
      <c r="AC358" s="6">
        <v>1.8400000000000034</v>
      </c>
      <c r="AD358" s="13">
        <v>0.35</v>
      </c>
      <c r="AE358" s="8">
        <v>435.21030735543235</v>
      </c>
      <c r="AF358" s="6">
        <v>370.85881458212049</v>
      </c>
      <c r="AG358" s="6">
        <v>217.6051536777162</v>
      </c>
      <c r="AH358" s="6">
        <v>244.6686419555715</v>
      </c>
      <c r="AI358" s="6">
        <v>1.9929350743401975</v>
      </c>
      <c r="AJ358" s="6"/>
      <c r="AK358" s="6"/>
      <c r="AL358" s="6"/>
      <c r="AM358" s="6"/>
      <c r="AN358" s="6">
        <v>4.0395751816657386</v>
      </c>
      <c r="AO358" s="6">
        <v>1.6167107224742643</v>
      </c>
      <c r="AP358" s="6">
        <v>1</v>
      </c>
      <c r="AQ358" s="6">
        <v>111.47500000000001</v>
      </c>
      <c r="AR358" s="6"/>
      <c r="AS358" s="6"/>
      <c r="AT358" s="6">
        <v>1.5799261117120376</v>
      </c>
      <c r="AU358" s="6">
        <v>1</v>
      </c>
      <c r="AV358" s="10"/>
      <c r="AW358" s="13">
        <v>55.628822187318072</v>
      </c>
      <c r="AX358" s="1" t="s">
        <v>156</v>
      </c>
      <c r="AY358" s="17">
        <v>14.257795275590601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97.81</v>
      </c>
      <c r="BG358" s="18">
        <v>1.8400000000000034</v>
      </c>
      <c r="BH358" s="18">
        <v>0.35</v>
      </c>
      <c r="BI358" s="15"/>
      <c r="BJ358" s="19">
        <f t="shared" ca="1" si="39"/>
        <v>1</v>
      </c>
      <c r="BK358" s="18">
        <f t="shared" ca="1" si="40"/>
        <v>5.0913228016432805</v>
      </c>
      <c r="BL358" s="17">
        <f t="shared" si="41"/>
        <v>6.9896568916630999</v>
      </c>
      <c r="BM358" s="17">
        <f t="shared" ca="1" si="42"/>
        <v>3.4492148291685751</v>
      </c>
      <c r="BN358" s="16">
        <f t="shared" si="43"/>
        <v>3.442172040465314</v>
      </c>
      <c r="BO358" s="15"/>
      <c r="BP358" s="2"/>
    </row>
    <row r="359" spans="1:68" x14ac:dyDescent="0.2">
      <c r="A359" s="1">
        <v>6.92</v>
      </c>
      <c r="B359" s="1">
        <v>2.27</v>
      </c>
      <c r="C359" s="1">
        <v>4.7910000000000001E-2</v>
      </c>
      <c r="D359" s="1">
        <v>0.11767</v>
      </c>
      <c r="E359" s="1">
        <v>-3.9820000000000001E-2</v>
      </c>
      <c r="F359" s="1">
        <v>2.0104000000000002</v>
      </c>
      <c r="G359" s="1">
        <v>1.96353</v>
      </c>
      <c r="I359" s="11">
        <f t="shared" si="37"/>
        <v>22.703412073490814</v>
      </c>
      <c r="J359" s="10">
        <f t="shared" si="38"/>
        <v>-14.323412073490813</v>
      </c>
      <c r="K359" s="6">
        <v>106</v>
      </c>
      <c r="L359" s="10">
        <v>2462.5984251968475</v>
      </c>
      <c r="M359" s="10">
        <v>1230.1574803149597</v>
      </c>
      <c r="N359" s="10">
        <v>9.8381452318460205</v>
      </c>
      <c r="O359" s="10">
        <v>4.3443264393515957</v>
      </c>
      <c r="P359" s="10">
        <v>4.6567864641626802</v>
      </c>
      <c r="Q359" s="10">
        <v>0.21424650760291755</v>
      </c>
      <c r="R359" s="10">
        <v>4.6007372090538929</v>
      </c>
      <c r="S359" s="10">
        <v>21.69861283410312</v>
      </c>
      <c r="T359" s="14" t="s">
        <v>33</v>
      </c>
      <c r="U359" s="6">
        <v>3</v>
      </c>
      <c r="V359" s="14" t="s">
        <v>33</v>
      </c>
      <c r="W359" s="6">
        <v>3</v>
      </c>
      <c r="X359" s="14" t="s">
        <v>33</v>
      </c>
      <c r="Y359" s="6">
        <v>3</v>
      </c>
      <c r="Z359" s="14" t="s">
        <v>161</v>
      </c>
      <c r="AA359" s="9">
        <v>2</v>
      </c>
      <c r="AB359" s="7">
        <v>97.81</v>
      </c>
      <c r="AC359" s="6">
        <v>1.8400000000000034</v>
      </c>
      <c r="AD359" s="13">
        <v>0.35</v>
      </c>
      <c r="AE359" s="8">
        <v>465.67864641626801</v>
      </c>
      <c r="AF359" s="6">
        <v>406.29477932560792</v>
      </c>
      <c r="AG359" s="6">
        <v>232.839323208134</v>
      </c>
      <c r="AH359" s="6">
        <v>243.98676210357462</v>
      </c>
      <c r="AI359" s="6">
        <v>2.1735647018309976</v>
      </c>
      <c r="AJ359" s="6"/>
      <c r="AK359" s="6"/>
      <c r="AL359" s="6"/>
      <c r="AM359" s="6"/>
      <c r="AN359" s="6">
        <v>4.3443264393515957</v>
      </c>
      <c r="AO359" s="6">
        <v>1.6677348402612786</v>
      </c>
      <c r="AP359" s="6">
        <v>1</v>
      </c>
      <c r="AQ359" s="6">
        <v>111.47500000000001</v>
      </c>
      <c r="AR359" s="6"/>
      <c r="AS359" s="6"/>
      <c r="AT359" s="6">
        <v>1.7338119898579349</v>
      </c>
      <c r="AU359" s="6">
        <v>1</v>
      </c>
      <c r="AV359" s="10"/>
      <c r="AW359" s="13">
        <v>60.944216898841184</v>
      </c>
      <c r="AX359" s="1" t="s">
        <v>156</v>
      </c>
      <c r="AY359" s="17">
        <v>14.3234120734908</v>
      </c>
      <c r="AZ359" s="12">
        <v>100</v>
      </c>
      <c r="BA359" s="12">
        <v>0</v>
      </c>
      <c r="BB359" s="12">
        <v>0</v>
      </c>
      <c r="BC359" s="12">
        <v>100</v>
      </c>
      <c r="BD359" s="12">
        <v>0</v>
      </c>
      <c r="BE359" s="12">
        <v>0</v>
      </c>
      <c r="BF359" s="18">
        <v>97.81</v>
      </c>
      <c r="BG359" s="18">
        <v>1.8400000000000034</v>
      </c>
      <c r="BH359" s="18">
        <v>0.35</v>
      </c>
      <c r="BI359" s="15"/>
      <c r="BJ359" s="19">
        <f t="shared" ca="1" si="39"/>
        <v>1</v>
      </c>
      <c r="BK359" s="18">
        <f t="shared" ca="1" si="40"/>
        <v>5.5691849318141315</v>
      </c>
      <c r="BL359" s="17">
        <f t="shared" si="41"/>
        <v>6.2544827018428233</v>
      </c>
      <c r="BM359" s="17">
        <f t="shared" ca="1" si="42"/>
        <v>3.3891501790270393</v>
      </c>
      <c r="BN359" s="16">
        <f t="shared" si="43"/>
        <v>3.3967939967310521</v>
      </c>
      <c r="BO359" s="15"/>
      <c r="BP359" s="2"/>
    </row>
    <row r="360" spans="1:68" x14ac:dyDescent="0.2">
      <c r="A360" s="1">
        <v>6.94</v>
      </c>
      <c r="B360" s="1">
        <v>2.42</v>
      </c>
      <c r="C360" s="1">
        <v>4.8410000000000002E-2</v>
      </c>
      <c r="D360" s="1">
        <v>0.11975</v>
      </c>
      <c r="E360" s="1">
        <v>-3.8690000000000002E-2</v>
      </c>
      <c r="F360" s="1">
        <v>2.0145</v>
      </c>
      <c r="G360" s="1">
        <v>1.96635</v>
      </c>
      <c r="I360" s="11">
        <f t="shared" si="37"/>
        <v>22.769028871391075</v>
      </c>
      <c r="J360" s="10">
        <f t="shared" si="38"/>
        <v>-14.389028871391075</v>
      </c>
      <c r="K360" s="6">
        <v>106</v>
      </c>
      <c r="L360" s="10">
        <v>2469.5538057742751</v>
      </c>
      <c r="M360" s="10">
        <v>1233.0183727034112</v>
      </c>
      <c r="N360" s="10">
        <v>9.866579177602798</v>
      </c>
      <c r="O360" s="10">
        <v>4.6685299049748492</v>
      </c>
      <c r="P360" s="10">
        <v>4.9848244196646974</v>
      </c>
      <c r="Q360" s="10">
        <v>0.22319495611324017</v>
      </c>
      <c r="R360" s="10">
        <v>4.4774888205240604</v>
      </c>
      <c r="S360" s="10">
        <v>21.964896853461681</v>
      </c>
      <c r="T360" s="14" t="s">
        <v>33</v>
      </c>
      <c r="U360" s="6">
        <v>3</v>
      </c>
      <c r="V360" s="14" t="s">
        <v>33</v>
      </c>
      <c r="W360" s="6">
        <v>3</v>
      </c>
      <c r="X360" s="14" t="s">
        <v>33</v>
      </c>
      <c r="Y360" s="6">
        <v>3</v>
      </c>
      <c r="Z360" s="14" t="s">
        <v>161</v>
      </c>
      <c r="AA360" s="9">
        <v>2</v>
      </c>
      <c r="AB360" s="7">
        <v>97.81</v>
      </c>
      <c r="AC360" s="6">
        <v>1.8400000000000034</v>
      </c>
      <c r="AD360" s="13">
        <v>0.35</v>
      </c>
      <c r="AE360" s="8">
        <v>498.48244196646976</v>
      </c>
      <c r="AF360" s="6">
        <v>444.47833993893767</v>
      </c>
      <c r="AG360" s="6">
        <v>249.24122098323488</v>
      </c>
      <c r="AH360" s="6">
        <v>248.87967790338274</v>
      </c>
      <c r="AI360" s="6">
        <v>2.2333947444294382</v>
      </c>
      <c r="AJ360" s="6"/>
      <c r="AK360" s="6"/>
      <c r="AL360" s="6"/>
      <c r="AM360" s="6"/>
      <c r="AN360" s="6">
        <v>4.6685299049748492</v>
      </c>
      <c r="AO360" s="6">
        <v>1.7408317979725731</v>
      </c>
      <c r="AP360" s="6">
        <v>1</v>
      </c>
      <c r="AQ360" s="6">
        <v>111.47500000000001</v>
      </c>
      <c r="AR360" s="6"/>
      <c r="AS360" s="6"/>
      <c r="AT360" s="6">
        <v>1.8998363772451774</v>
      </c>
      <c r="AU360" s="6">
        <v>1</v>
      </c>
      <c r="AV360" s="10"/>
      <c r="AW360" s="13">
        <v>66.67175099084065</v>
      </c>
      <c r="AX360" s="1" t="s">
        <v>156</v>
      </c>
      <c r="AY360" s="17">
        <v>14.389028871391099</v>
      </c>
      <c r="AZ360" s="12">
        <v>100</v>
      </c>
      <c r="BA360" s="12">
        <v>0</v>
      </c>
      <c r="BB360" s="12">
        <v>0</v>
      </c>
      <c r="BC360" s="12">
        <v>100</v>
      </c>
      <c r="BD360" s="12">
        <v>0</v>
      </c>
      <c r="BE360" s="12">
        <v>0</v>
      </c>
      <c r="BF360" s="18">
        <v>97.81</v>
      </c>
      <c r="BG360" s="18">
        <v>1.8400000000000034</v>
      </c>
      <c r="BH360" s="18">
        <v>0.35</v>
      </c>
      <c r="BI360" s="15"/>
      <c r="BJ360" s="19">
        <f t="shared" ca="1" si="39"/>
        <v>1</v>
      </c>
      <c r="BK360" s="18">
        <f t="shared" ca="1" si="40"/>
        <v>6.0827114985408119</v>
      </c>
      <c r="BL360" s="17">
        <f t="shared" si="41"/>
        <v>5.9517900803836499</v>
      </c>
      <c r="BM360" s="17">
        <f t="shared" ca="1" si="42"/>
        <v>3.3455482093234905</v>
      </c>
      <c r="BN360" s="16">
        <f t="shared" si="43"/>
        <v>3.365657325059193</v>
      </c>
      <c r="BO360" s="15"/>
      <c r="BP360" s="2"/>
    </row>
    <row r="361" spans="1:68" x14ac:dyDescent="0.2">
      <c r="A361" s="1">
        <v>6.96</v>
      </c>
      <c r="B361" s="1">
        <v>2.27</v>
      </c>
      <c r="C361" s="1">
        <v>4.8820000000000002E-2</v>
      </c>
      <c r="D361" s="1">
        <v>0.12152</v>
      </c>
      <c r="E361" s="1">
        <v>-3.5439999999999999E-2</v>
      </c>
      <c r="F361" s="1">
        <v>2.0195799999999999</v>
      </c>
      <c r="G361" s="1">
        <v>1.9702</v>
      </c>
      <c r="I361" s="11">
        <f t="shared" si="37"/>
        <v>22.834645669291337</v>
      </c>
      <c r="J361" s="10">
        <f t="shared" si="38"/>
        <v>-14.454645669291336</v>
      </c>
      <c r="K361" s="6">
        <v>106</v>
      </c>
      <c r="L361" s="10">
        <v>2476.5091863517027</v>
      </c>
      <c r="M361" s="10">
        <v>1235.8792650918626</v>
      </c>
      <c r="N361" s="10">
        <v>9.8950131233595791</v>
      </c>
      <c r="O361" s="10">
        <v>4.934376746785917</v>
      </c>
      <c r="P361" s="10">
        <v>5.261699661569553</v>
      </c>
      <c r="Q361" s="10">
        <v>0.23080974162442827</v>
      </c>
      <c r="R361" s="10">
        <v>4.3866004612581451</v>
      </c>
      <c r="S361" s="10">
        <v>22.730757971085868</v>
      </c>
      <c r="T361" s="14" t="s">
        <v>33</v>
      </c>
      <c r="U361" s="6">
        <v>3</v>
      </c>
      <c r="V361" s="14" t="s">
        <v>33</v>
      </c>
      <c r="W361" s="6">
        <v>3</v>
      </c>
      <c r="X361" s="14" t="s">
        <v>33</v>
      </c>
      <c r="Y361" s="6">
        <v>3</v>
      </c>
      <c r="Z361" s="14" t="s">
        <v>161</v>
      </c>
      <c r="AA361" s="9">
        <v>2</v>
      </c>
      <c r="AB361" s="7">
        <v>97.81</v>
      </c>
      <c r="AC361" s="6">
        <v>1.8400000000000034</v>
      </c>
      <c r="AD361" s="13">
        <v>0.35</v>
      </c>
      <c r="AE361" s="8">
        <v>526.1699661569553</v>
      </c>
      <c r="AF361" s="6">
        <v>476.64275777613091</v>
      </c>
      <c r="AG361" s="6">
        <v>269.62747461771647</v>
      </c>
      <c r="AH361" s="6">
        <v>264.04960829608365</v>
      </c>
      <c r="AI361" s="6">
        <v>2.2796696640869465</v>
      </c>
      <c r="AJ361" s="6"/>
      <c r="AK361" s="6"/>
      <c r="AL361" s="6"/>
      <c r="AM361" s="6"/>
      <c r="AN361" s="6">
        <v>4.934376746785917</v>
      </c>
      <c r="AO361" s="6">
        <v>1.8031500995152696</v>
      </c>
      <c r="AP361" s="6">
        <v>2.1570197969417317</v>
      </c>
      <c r="AQ361" s="6">
        <v>111.47500000000001</v>
      </c>
      <c r="AR361" s="6"/>
      <c r="AS361" s="6"/>
      <c r="AT361" s="6">
        <v>2.0386068439292404</v>
      </c>
      <c r="AU361" s="6">
        <v>1</v>
      </c>
      <c r="AV361" s="10"/>
      <c r="AW361" s="13">
        <v>71.496413666419642</v>
      </c>
      <c r="AX361" s="1" t="s">
        <v>156</v>
      </c>
      <c r="AY361" s="17">
        <v>14.454645669291301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97.81</v>
      </c>
      <c r="BG361" s="18">
        <v>1.8400000000000034</v>
      </c>
      <c r="BH361" s="18">
        <v>0.35</v>
      </c>
      <c r="BI361" s="15"/>
      <c r="BJ361" s="19">
        <f t="shared" ca="1" si="39"/>
        <v>1</v>
      </c>
      <c r="BK361" s="18">
        <f t="shared" ca="1" si="40"/>
        <v>6.5110649268715424</v>
      </c>
      <c r="BL361" s="17">
        <f t="shared" si="41"/>
        <v>5.7366196804216711</v>
      </c>
      <c r="BM361" s="17">
        <f t="shared" ca="1" si="42"/>
        <v>3.3122898962068534</v>
      </c>
      <c r="BN361" s="16">
        <f t="shared" si="43"/>
        <v>3.3411965830397783</v>
      </c>
      <c r="BO361" s="15"/>
      <c r="BP361" s="2"/>
    </row>
    <row r="362" spans="1:68" x14ac:dyDescent="0.2">
      <c r="A362" s="1">
        <v>6.98</v>
      </c>
      <c r="B362" s="1">
        <v>2.27</v>
      </c>
      <c r="C362" s="1">
        <v>4.9020000000000001E-2</v>
      </c>
      <c r="D362" s="1">
        <v>0.12203</v>
      </c>
      <c r="E362" s="1">
        <v>-3.4320000000000003E-2</v>
      </c>
      <c r="F362" s="1">
        <v>2.0116999999999998</v>
      </c>
      <c r="G362" s="1">
        <v>1.96353</v>
      </c>
      <c r="I362" s="11">
        <f t="shared" si="37"/>
        <v>22.900262467191602</v>
      </c>
      <c r="J362" s="10">
        <f t="shared" si="38"/>
        <v>-14.520262467191602</v>
      </c>
      <c r="K362" s="6">
        <v>106</v>
      </c>
      <c r="L362" s="10">
        <v>2483.4645669291308</v>
      </c>
      <c r="M362" s="10">
        <v>1238.7401574803141</v>
      </c>
      <c r="N362" s="10">
        <v>9.9234470691163601</v>
      </c>
      <c r="O362" s="10">
        <v>5.0640581330352177</v>
      </c>
      <c r="P362" s="10">
        <v>5.3951816041588669</v>
      </c>
      <c r="Q362" s="10">
        <v>0.23300383236494007</v>
      </c>
      <c r="R362" s="10">
        <v>4.318739376359999</v>
      </c>
      <c r="S362" s="10">
        <v>22.994685494697897</v>
      </c>
      <c r="T362" s="14" t="s">
        <v>33</v>
      </c>
      <c r="U362" s="6">
        <v>3</v>
      </c>
      <c r="V362" s="14" t="s">
        <v>33</v>
      </c>
      <c r="W362" s="6">
        <v>3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97.81</v>
      </c>
      <c r="AC362" s="6">
        <v>1.8400000000000034</v>
      </c>
      <c r="AD362" s="13">
        <v>0.35</v>
      </c>
      <c r="AE362" s="8">
        <v>539.51816041588677</v>
      </c>
      <c r="AF362" s="6">
        <v>491.93737569384854</v>
      </c>
      <c r="AG362" s="6">
        <v>279.63862031191502</v>
      </c>
      <c r="AH362" s="6">
        <v>268.89404761196306</v>
      </c>
      <c r="AI362" s="6">
        <v>2.3154905004775692</v>
      </c>
      <c r="AJ362" s="6"/>
      <c r="AK362" s="6"/>
      <c r="AL362" s="6"/>
      <c r="AM362" s="6"/>
      <c r="AN362" s="6">
        <v>5.0640581330352177</v>
      </c>
      <c r="AO362" s="6">
        <v>1.8321422690881515</v>
      </c>
      <c r="AP362" s="6">
        <v>2.23710896249532</v>
      </c>
      <c r="AQ362" s="6">
        <v>111.47500000000001</v>
      </c>
      <c r="AR362" s="6"/>
      <c r="AS362" s="6"/>
      <c r="AT362" s="6">
        <v>2.1013445961382957</v>
      </c>
      <c r="AU362" s="6">
        <v>1</v>
      </c>
      <c r="AV362" s="10"/>
      <c r="AW362" s="13">
        <v>73.790606354077269</v>
      </c>
      <c r="AX362" s="1" t="s">
        <v>156</v>
      </c>
      <c r="AY362" s="17">
        <v>14.5202624671916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97.81</v>
      </c>
      <c r="BG362" s="18">
        <v>1.8400000000000034</v>
      </c>
      <c r="BH362" s="18">
        <v>0.35</v>
      </c>
      <c r="BI362" s="15"/>
      <c r="BJ362" s="19">
        <f t="shared" ca="1" si="39"/>
        <v>1</v>
      </c>
      <c r="BK362" s="18">
        <f t="shared" ca="1" si="40"/>
        <v>6.7059250410396221</v>
      </c>
      <c r="BL362" s="17">
        <f t="shared" si="41"/>
        <v>5.6098874543626431</v>
      </c>
      <c r="BM362" s="17">
        <f t="shared" ca="1" si="42"/>
        <v>3.2962237594719892</v>
      </c>
      <c r="BN362" s="16">
        <f t="shared" si="43"/>
        <v>3.3283893033613889</v>
      </c>
      <c r="BO362" s="15"/>
      <c r="BP362" s="2"/>
    </row>
    <row r="363" spans="1:68" x14ac:dyDescent="0.2">
      <c r="A363" s="1">
        <v>7</v>
      </c>
      <c r="B363" s="1">
        <v>2.42</v>
      </c>
      <c r="C363" s="1">
        <v>4.9009999999999998E-2</v>
      </c>
      <c r="D363" s="1">
        <v>0.1246</v>
      </c>
      <c r="E363" s="1">
        <v>-3.1820000000000001E-2</v>
      </c>
      <c r="F363" s="1">
        <v>2.0125299999999999</v>
      </c>
      <c r="G363" s="1">
        <v>1.96353</v>
      </c>
      <c r="I363" s="11">
        <f t="shared" si="37"/>
        <v>22.965879265091861</v>
      </c>
      <c r="J363" s="10">
        <f t="shared" si="38"/>
        <v>-14.58587926509186</v>
      </c>
      <c r="K363" s="6">
        <v>106</v>
      </c>
      <c r="L363" s="10">
        <v>2490.4199475065579</v>
      </c>
      <c r="M363" s="10">
        <v>1241.6010498687654</v>
      </c>
      <c r="N363" s="10">
        <v>9.9518810148731394</v>
      </c>
      <c r="O363" s="10">
        <v>5.0575740637227504</v>
      </c>
      <c r="P363" s="10">
        <v>5.3971809195339295</v>
      </c>
      <c r="Q363" s="10">
        <v>0.24406032884163684</v>
      </c>
      <c r="R363" s="10">
        <v>4.5219964362934961</v>
      </c>
      <c r="S363" s="10">
        <v>23.583809431331883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161</v>
      </c>
      <c r="AA363" s="9">
        <v>2</v>
      </c>
      <c r="AB363" s="7">
        <v>97.81</v>
      </c>
      <c r="AC363" s="6">
        <v>1.8400000000000034</v>
      </c>
      <c r="AD363" s="13">
        <v>0.35</v>
      </c>
      <c r="AE363" s="8">
        <v>539.7180919533929</v>
      </c>
      <c r="AF363" s="6">
        <v>491.76344923341884</v>
      </c>
      <c r="AG363" s="6">
        <v>279.7885689650447</v>
      </c>
      <c r="AH363" s="6">
        <v>280.42824171000842</v>
      </c>
      <c r="AI363" s="6">
        <v>2.2114126229158662</v>
      </c>
      <c r="AJ363" s="6"/>
      <c r="AK363" s="6"/>
      <c r="AL363" s="6"/>
      <c r="AM363" s="6"/>
      <c r="AN363" s="6">
        <v>5.0575740637227504</v>
      </c>
      <c r="AO363" s="6">
        <v>1.84785598923164</v>
      </c>
      <c r="AP363" s="6">
        <v>2.2383085517203578</v>
      </c>
      <c r="AQ363" s="6">
        <v>111.47500000000001</v>
      </c>
      <c r="AR363" s="6"/>
      <c r="AS363" s="6"/>
      <c r="AT363" s="6">
        <v>2.0945972009600791</v>
      </c>
      <c r="AU363" s="6">
        <v>1</v>
      </c>
      <c r="AV363" s="10"/>
      <c r="AW363" s="13">
        <v>73.764517385012823</v>
      </c>
      <c r="AX363" s="1" t="s">
        <v>156</v>
      </c>
      <c r="AY363" s="17">
        <v>14.585879265091901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97.81</v>
      </c>
      <c r="BG363" s="18">
        <v>1.8400000000000034</v>
      </c>
      <c r="BH363" s="18">
        <v>0.35</v>
      </c>
      <c r="BI363" s="15"/>
      <c r="BJ363" s="19">
        <f t="shared" ca="1" si="39"/>
        <v>1</v>
      </c>
      <c r="BK363" s="18">
        <f t="shared" ca="1" si="40"/>
        <v>6.6880918733429002</v>
      </c>
      <c r="BL363" s="17">
        <f t="shared" si="41"/>
        <v>5.8781800746861634</v>
      </c>
      <c r="BM363" s="17">
        <f t="shared" ca="1" si="42"/>
        <v>3.3093071108167749</v>
      </c>
      <c r="BN363" s="16">
        <f t="shared" si="43"/>
        <v>3.339431079923906</v>
      </c>
      <c r="BO363" s="15"/>
      <c r="BP363" s="2"/>
    </row>
    <row r="364" spans="1:68" x14ac:dyDescent="0.2">
      <c r="A364" s="1">
        <v>7.02</v>
      </c>
      <c r="B364" s="1">
        <v>2.27</v>
      </c>
      <c r="C364" s="1">
        <v>4.9090000000000002E-2</v>
      </c>
      <c r="D364" s="1">
        <v>0.12651000000000001</v>
      </c>
      <c r="E364" s="1">
        <v>-2.9989999999999999E-2</v>
      </c>
      <c r="F364" s="1">
        <v>2.0188000000000001</v>
      </c>
      <c r="G364" s="1">
        <v>1.97028</v>
      </c>
      <c r="I364" s="11">
        <f t="shared" si="37"/>
        <v>23.031496062992122</v>
      </c>
      <c r="J364" s="10">
        <f t="shared" si="38"/>
        <v>-14.651496062992122</v>
      </c>
      <c r="K364" s="6">
        <v>106</v>
      </c>
      <c r="L364" s="10">
        <v>2497.3753280839856</v>
      </c>
      <c r="M364" s="10">
        <v>1244.4619422572168</v>
      </c>
      <c r="N364" s="10">
        <v>9.9803149606299186</v>
      </c>
      <c r="O364" s="10">
        <v>5.1094466182224734</v>
      </c>
      <c r="P364" s="10">
        <v>5.4552633116249236</v>
      </c>
      <c r="Q364" s="10">
        <v>0.25227741377178886</v>
      </c>
      <c r="R364" s="10">
        <v>4.6244773049578907</v>
      </c>
      <c r="S364" s="10">
        <v>24.015048152947962</v>
      </c>
      <c r="T364" s="14" t="s">
        <v>33</v>
      </c>
      <c r="U364" s="6">
        <v>3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161</v>
      </c>
      <c r="AA364" s="9">
        <v>2</v>
      </c>
      <c r="AB364" s="7">
        <v>97.81</v>
      </c>
      <c r="AC364" s="6">
        <v>1.8400000000000034</v>
      </c>
      <c r="AD364" s="13">
        <v>0.35</v>
      </c>
      <c r="AE364" s="8">
        <v>545.5263311624924</v>
      </c>
      <c r="AF364" s="6">
        <v>498.18753179839308</v>
      </c>
      <c r="AG364" s="6">
        <v>284.14474837186924</v>
      </c>
      <c r="AH364" s="6">
        <v>288.71451138482837</v>
      </c>
      <c r="AI364" s="6">
        <v>2.1624065468499598</v>
      </c>
      <c r="AJ364" s="6"/>
      <c r="AK364" s="6"/>
      <c r="AL364" s="6"/>
      <c r="AM364" s="6"/>
      <c r="AN364" s="6">
        <v>5.1094466182224734</v>
      </c>
      <c r="AO364" s="6">
        <v>1.8702478898900026</v>
      </c>
      <c r="AP364" s="6">
        <v>2.2731579869749541</v>
      </c>
      <c r="AQ364" s="6">
        <v>111.47500000000001</v>
      </c>
      <c r="AR364" s="6"/>
      <c r="AS364" s="6"/>
      <c r="AT364" s="6">
        <v>2.1173214114459364</v>
      </c>
      <c r="AU364" s="6">
        <v>1</v>
      </c>
      <c r="AV364" s="10"/>
      <c r="AW364" s="13">
        <v>74.728129769758965</v>
      </c>
      <c r="AX364" s="1" t="s">
        <v>156</v>
      </c>
      <c r="AY364" s="17">
        <v>14.6514960629921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97.81</v>
      </c>
      <c r="BG364" s="18">
        <v>1.8400000000000034</v>
      </c>
      <c r="BH364" s="18">
        <v>0.35</v>
      </c>
      <c r="BI364" s="15"/>
      <c r="BJ364" s="19">
        <f t="shared" ca="1" si="39"/>
        <v>1</v>
      </c>
      <c r="BK364" s="18">
        <f t="shared" ca="1" si="40"/>
        <v>6.760472947775332</v>
      </c>
      <c r="BL364" s="17">
        <f t="shared" si="41"/>
        <v>5.9972156667798364</v>
      </c>
      <c r="BM364" s="17">
        <f t="shared" ca="1" si="42"/>
        <v>3.3108192178282985</v>
      </c>
      <c r="BN364" s="16">
        <f t="shared" si="43"/>
        <v>3.3410670597549874</v>
      </c>
      <c r="BO364" s="15"/>
      <c r="BP364" s="2"/>
    </row>
    <row r="365" spans="1:68" x14ac:dyDescent="0.2">
      <c r="A365" s="1">
        <v>7.04</v>
      </c>
      <c r="B365" s="1">
        <v>2.27</v>
      </c>
      <c r="C365" s="1">
        <v>4.9200000000000001E-2</v>
      </c>
      <c r="D365" s="1">
        <v>0.12723000000000001</v>
      </c>
      <c r="E365" s="1">
        <v>-2.7660000000000001E-2</v>
      </c>
      <c r="F365" s="1">
        <v>2.0152299999999999</v>
      </c>
      <c r="G365" s="1">
        <v>1.9697499999999999</v>
      </c>
      <c r="I365" s="11">
        <f t="shared" si="37"/>
        <v>23.097112860892388</v>
      </c>
      <c r="J365" s="10">
        <f t="shared" si="38"/>
        <v>-14.717112860892387</v>
      </c>
      <c r="K365" s="6">
        <v>106</v>
      </c>
      <c r="L365" s="10">
        <v>2504.3307086614136</v>
      </c>
      <c r="M365" s="10">
        <v>1247.3228346456683</v>
      </c>
      <c r="N365" s="10">
        <v>10.008748906386701</v>
      </c>
      <c r="O365" s="10">
        <v>5.1807713806595883</v>
      </c>
      <c r="P365" s="10">
        <v>5.5344945885908166</v>
      </c>
      <c r="Q365" s="10">
        <v>0.25537495364074669</v>
      </c>
      <c r="R365" s="10">
        <v>4.6142416358522418</v>
      </c>
      <c r="S365" s="10">
        <v>24.564111661890845</v>
      </c>
      <c r="T365" s="14" t="s">
        <v>33</v>
      </c>
      <c r="U365" s="6">
        <v>3</v>
      </c>
      <c r="V365" s="14" t="s">
        <v>33</v>
      </c>
      <c r="W365" s="6">
        <v>3</v>
      </c>
      <c r="X365" s="14" t="s">
        <v>33</v>
      </c>
      <c r="Y365" s="6">
        <v>3</v>
      </c>
      <c r="Z365" s="14" t="s">
        <v>161</v>
      </c>
      <c r="AA365" s="9">
        <v>2</v>
      </c>
      <c r="AB365" s="7">
        <v>97.81</v>
      </c>
      <c r="AC365" s="6">
        <v>1.8400000000000034</v>
      </c>
      <c r="AD365" s="13">
        <v>0.35</v>
      </c>
      <c r="AE365" s="8">
        <v>553.44945885908169</v>
      </c>
      <c r="AF365" s="6">
        <v>507.09971846629645</v>
      </c>
      <c r="AG365" s="6">
        <v>290.08709414431127</v>
      </c>
      <c r="AH365" s="6">
        <v>299.42460525608521</v>
      </c>
      <c r="AI365" s="6">
        <v>2.1672033649692075</v>
      </c>
      <c r="AJ365" s="6"/>
      <c r="AK365" s="6"/>
      <c r="AL365" s="6"/>
      <c r="AM365" s="6"/>
      <c r="AN365" s="6">
        <v>5.1807713806595883</v>
      </c>
      <c r="AO365" s="6">
        <v>1.8902528286630473</v>
      </c>
      <c r="AP365" s="6">
        <v>2.3206967531544898</v>
      </c>
      <c r="AQ365" s="6">
        <v>111.47500000000001</v>
      </c>
      <c r="AR365" s="6"/>
      <c r="AS365" s="6"/>
      <c r="AT365" s="6">
        <v>2.1510152180923998</v>
      </c>
      <c r="AU365" s="6">
        <v>1</v>
      </c>
      <c r="AV365" s="10"/>
      <c r="AW365" s="13">
        <v>76.064957769944471</v>
      </c>
      <c r="AX365" s="1" t="s">
        <v>156</v>
      </c>
      <c r="AY365" s="17">
        <v>14.717112860892399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97.81</v>
      </c>
      <c r="BG365" s="18">
        <v>1.8400000000000034</v>
      </c>
      <c r="BH365" s="18">
        <v>0.35</v>
      </c>
      <c r="BI365" s="15"/>
      <c r="BJ365" s="19">
        <f t="shared" ca="1" si="39"/>
        <v>1</v>
      </c>
      <c r="BK365" s="18">
        <f t="shared" ca="1" si="40"/>
        <v>6.866432835692625</v>
      </c>
      <c r="BL365" s="17">
        <f t="shared" si="41"/>
        <v>5.9634591286830316</v>
      </c>
      <c r="BM365" s="17">
        <f t="shared" ca="1" si="42"/>
        <v>3.3039548955532614</v>
      </c>
      <c r="BN365" s="16">
        <f t="shared" si="43"/>
        <v>3.3353549242110825</v>
      </c>
      <c r="BO365" s="15"/>
      <c r="BP365" s="2"/>
    </row>
    <row r="366" spans="1:68" x14ac:dyDescent="0.2">
      <c r="A366" s="1">
        <v>7.06</v>
      </c>
      <c r="B366" s="1">
        <v>2.42</v>
      </c>
      <c r="C366" s="1">
        <v>4.8910000000000002E-2</v>
      </c>
      <c r="D366" s="1">
        <v>0.12565000000000001</v>
      </c>
      <c r="E366" s="1">
        <v>-2.7740000000000001E-2</v>
      </c>
      <c r="F366" s="1">
        <v>2.0216500000000002</v>
      </c>
      <c r="G366" s="1">
        <v>1.9739500000000001</v>
      </c>
      <c r="I366" s="11">
        <f t="shared" si="37"/>
        <v>23.162729658792649</v>
      </c>
      <c r="J366" s="10">
        <f t="shared" si="38"/>
        <v>-14.782729658792649</v>
      </c>
      <c r="K366" s="6">
        <v>106</v>
      </c>
      <c r="L366" s="10">
        <v>2511.2860892388412</v>
      </c>
      <c r="M366" s="10">
        <v>1250.1837270341198</v>
      </c>
      <c r="N366" s="10">
        <v>10.037182852143481</v>
      </c>
      <c r="O366" s="10">
        <v>4.9927333705981027</v>
      </c>
      <c r="P366" s="10">
        <v>5.3461851102193299</v>
      </c>
      <c r="Q366" s="10">
        <v>0.24857757448386705</v>
      </c>
      <c r="R366" s="10">
        <v>4.6496252815621091</v>
      </c>
      <c r="S366" s="10">
        <v>24.545259695918556</v>
      </c>
      <c r="T366" s="14" t="s">
        <v>33</v>
      </c>
      <c r="U366" s="6">
        <v>3</v>
      </c>
      <c r="V366" s="14" t="s">
        <v>33</v>
      </c>
      <c r="W366" s="6">
        <v>3</v>
      </c>
      <c r="X366" s="14" t="s">
        <v>33</v>
      </c>
      <c r="Y366" s="6">
        <v>3</v>
      </c>
      <c r="Z366" s="14" t="s">
        <v>161</v>
      </c>
      <c r="AA366" s="9">
        <v>2</v>
      </c>
      <c r="AB366" s="7">
        <v>97.81</v>
      </c>
      <c r="AC366" s="6">
        <v>1.8400000000000034</v>
      </c>
      <c r="AD366" s="13">
        <v>0.35</v>
      </c>
      <c r="AE366" s="8">
        <v>534.61851102193293</v>
      </c>
      <c r="AF366" s="6">
        <v>484.53652215333159</v>
      </c>
      <c r="AG366" s="6">
        <v>275.96388326644973</v>
      </c>
      <c r="AH366" s="6">
        <v>298.45186650051579</v>
      </c>
      <c r="AI366" s="6">
        <v>2.1507109486122622</v>
      </c>
      <c r="AJ366" s="6"/>
      <c r="AK366" s="6"/>
      <c r="AL366" s="6"/>
      <c r="AM366" s="6"/>
      <c r="AN366" s="6">
        <v>4.9927333705981027</v>
      </c>
      <c r="AO366" s="6">
        <v>1.8484043750345533</v>
      </c>
      <c r="AP366" s="6">
        <v>2.2077110661315977</v>
      </c>
      <c r="AQ366" s="6">
        <v>111.47500000000001</v>
      </c>
      <c r="AR366" s="6"/>
      <c r="AS366" s="6"/>
      <c r="AT366" s="6">
        <v>2.0448560647877101</v>
      </c>
      <c r="AU366" s="6">
        <v>1</v>
      </c>
      <c r="AV366" s="10"/>
      <c r="AW366" s="13">
        <v>72.680478322999747</v>
      </c>
      <c r="AX366" s="1" t="s">
        <v>156</v>
      </c>
      <c r="AY366" s="17">
        <v>14.782729658792601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7.81</v>
      </c>
      <c r="BG366" s="18">
        <v>1.8400000000000034</v>
      </c>
      <c r="BH366" s="18">
        <v>0.35</v>
      </c>
      <c r="BI366" s="15"/>
      <c r="BJ366" s="19">
        <f t="shared" ca="1" si="39"/>
        <v>1</v>
      </c>
      <c r="BK366" s="18">
        <f t="shared" ca="1" si="40"/>
        <v>6.5439054710848428</v>
      </c>
      <c r="BL366" s="17">
        <f t="shared" si="41"/>
        <v>6.0768859113886489</v>
      </c>
      <c r="BM366" s="17">
        <f t="shared" ca="1" si="42"/>
        <v>3.3255554455363843</v>
      </c>
      <c r="BN366" s="16">
        <f t="shared" si="43"/>
        <v>3.3496395042385827</v>
      </c>
      <c r="BO366" s="15"/>
      <c r="BP366" s="2"/>
    </row>
    <row r="367" spans="1:68" x14ac:dyDescent="0.2">
      <c r="A367" s="1">
        <v>7.08</v>
      </c>
      <c r="B367" s="1">
        <v>2.27</v>
      </c>
      <c r="C367" s="1">
        <v>4.8680000000000001E-2</v>
      </c>
      <c r="D367" s="1">
        <v>0.12472999999999999</v>
      </c>
      <c r="E367" s="1">
        <v>-2.6749999999999999E-2</v>
      </c>
      <c r="F367" s="1">
        <v>2.0163500000000001</v>
      </c>
      <c r="G367" s="1">
        <v>1.9647300000000001</v>
      </c>
      <c r="I367" s="11">
        <f t="shared" si="37"/>
        <v>23.228346456692911</v>
      </c>
      <c r="J367" s="10">
        <f t="shared" si="38"/>
        <v>-14.84834645669291</v>
      </c>
      <c r="K367" s="6">
        <v>106</v>
      </c>
      <c r="L367" s="10">
        <v>2518.2414698162688</v>
      </c>
      <c r="M367" s="10">
        <v>1253.0446194225713</v>
      </c>
      <c r="N367" s="10">
        <v>10.065616797900262</v>
      </c>
      <c r="O367" s="10">
        <v>4.8435997764114056</v>
      </c>
      <c r="P367" s="10">
        <v>5.2004109363688942</v>
      </c>
      <c r="Q367" s="10">
        <v>0.2446196068735319</v>
      </c>
      <c r="R367" s="10">
        <v>4.7038514814818413</v>
      </c>
      <c r="S367" s="10">
        <v>24.77855277482562</v>
      </c>
      <c r="T367" s="14" t="s">
        <v>33</v>
      </c>
      <c r="U367" s="6">
        <v>3</v>
      </c>
      <c r="V367" s="14" t="s">
        <v>33</v>
      </c>
      <c r="W367" s="6">
        <v>3</v>
      </c>
      <c r="X367" s="14" t="s">
        <v>33</v>
      </c>
      <c r="Y367" s="6">
        <v>3</v>
      </c>
      <c r="Z367" s="14" t="s">
        <v>161</v>
      </c>
      <c r="AA367" s="9">
        <v>2</v>
      </c>
      <c r="AB367" s="7">
        <v>97.81</v>
      </c>
      <c r="AC367" s="6">
        <v>1.8400000000000034</v>
      </c>
      <c r="AD367" s="13">
        <v>0.35</v>
      </c>
      <c r="AE367" s="8">
        <v>520.0410936368894</v>
      </c>
      <c r="AF367" s="6">
        <v>466.97747931343173</v>
      </c>
      <c r="AG367" s="6">
        <v>265.03082022766705</v>
      </c>
      <c r="AH367" s="6">
        <v>302.66611152532164</v>
      </c>
      <c r="AI367" s="6">
        <v>2.1259174613331386</v>
      </c>
      <c r="AJ367" s="6"/>
      <c r="AK367" s="6"/>
      <c r="AL367" s="6"/>
      <c r="AM367" s="6"/>
      <c r="AN367" s="6">
        <v>4.8435997764114056</v>
      </c>
      <c r="AO367" s="6">
        <v>1.8180054499428404</v>
      </c>
      <c r="AP367" s="6">
        <v>2.1202465618213364</v>
      </c>
      <c r="AQ367" s="6">
        <v>111.47500000000001</v>
      </c>
      <c r="AR367" s="6"/>
      <c r="AS367" s="6"/>
      <c r="AT367" s="6">
        <v>1.961590609200911</v>
      </c>
      <c r="AU367" s="6">
        <v>1</v>
      </c>
      <c r="AV367" s="10"/>
      <c r="AW367" s="13">
        <v>70.046621897014759</v>
      </c>
      <c r="AX367" s="1" t="s">
        <v>156</v>
      </c>
      <c r="AY367" s="17">
        <v>14.8483464566929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97.81</v>
      </c>
      <c r="BG367" s="18">
        <v>1.8400000000000034</v>
      </c>
      <c r="BH367" s="18">
        <v>0.35</v>
      </c>
      <c r="BI367" s="15"/>
      <c r="BJ367" s="19">
        <f t="shared" ca="1" si="39"/>
        <v>1</v>
      </c>
      <c r="BK367" s="18">
        <f t="shared" ca="1" si="40"/>
        <v>6.290741990140762</v>
      </c>
      <c r="BL367" s="17">
        <f t="shared" si="41"/>
        <v>6.2065870405297385</v>
      </c>
      <c r="BM367" s="17">
        <f t="shared" ca="1" si="42"/>
        <v>3.3447586278441004</v>
      </c>
      <c r="BN367" s="16">
        <f t="shared" si="43"/>
        <v>3.3623968195702254</v>
      </c>
      <c r="BO367" s="15"/>
      <c r="BP367" s="2"/>
    </row>
    <row r="368" spans="1:68" x14ac:dyDescent="0.2">
      <c r="A368" s="1">
        <v>7.1</v>
      </c>
      <c r="B368" s="1">
        <v>2.27</v>
      </c>
      <c r="C368" s="1">
        <v>4.861E-2</v>
      </c>
      <c r="D368" s="1">
        <v>0.12325999999999999</v>
      </c>
      <c r="E368" s="1">
        <v>-2.9909999999999999E-2</v>
      </c>
      <c r="F368" s="1">
        <v>2.0171999999999999</v>
      </c>
      <c r="G368" s="1">
        <v>1.9721</v>
      </c>
      <c r="I368" s="11">
        <f t="shared" si="37"/>
        <v>23.293963254593173</v>
      </c>
      <c r="J368" s="10">
        <f t="shared" si="38"/>
        <v>-14.913963254593172</v>
      </c>
      <c r="K368" s="6">
        <v>106</v>
      </c>
      <c r="L368" s="10">
        <v>2525.1968503936964</v>
      </c>
      <c r="M368" s="10">
        <v>1255.9055118110227</v>
      </c>
      <c r="N368" s="10">
        <v>10.094050743657043</v>
      </c>
      <c r="O368" s="10">
        <v>4.7982112912241499</v>
      </c>
      <c r="P368" s="10">
        <v>5.1442994529366013</v>
      </c>
      <c r="Q368" s="10">
        <v>0.23829546297440968</v>
      </c>
      <c r="R368" s="10">
        <v>4.6322237877964074</v>
      </c>
      <c r="S368" s="10">
        <v>24.033900118920258</v>
      </c>
      <c r="T368" s="14" t="s">
        <v>33</v>
      </c>
      <c r="U368" s="6">
        <v>3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97.81</v>
      </c>
      <c r="AC368" s="6">
        <v>1.8400000000000034</v>
      </c>
      <c r="AD368" s="13">
        <v>0.35</v>
      </c>
      <c r="AE368" s="8">
        <v>514.42994529366013</v>
      </c>
      <c r="AF368" s="6">
        <v>459.96698828743092</v>
      </c>
      <c r="AG368" s="6">
        <v>260.82245897024512</v>
      </c>
      <c r="AH368" s="6">
        <v>286.76261571970042</v>
      </c>
      <c r="AI368" s="6">
        <v>2.1587903473802363</v>
      </c>
      <c r="AJ368" s="6"/>
      <c r="AK368" s="6"/>
      <c r="AL368" s="6"/>
      <c r="AM368" s="6"/>
      <c r="AN368" s="6">
        <v>4.7982112912241499</v>
      </c>
      <c r="AO368" s="6">
        <v>1.801219143036314</v>
      </c>
      <c r="AP368" s="6">
        <v>2.0865796717619607</v>
      </c>
      <c r="AQ368" s="6">
        <v>111.47500000000001</v>
      </c>
      <c r="AR368" s="6"/>
      <c r="AS368" s="6"/>
      <c r="AT368" s="6">
        <v>1.9252700039632002</v>
      </c>
      <c r="AU368" s="6">
        <v>1</v>
      </c>
      <c r="AV368" s="10"/>
      <c r="AW368" s="13">
        <v>68.995048243114638</v>
      </c>
      <c r="AX368" s="1" t="s">
        <v>156</v>
      </c>
      <c r="AY368" s="17">
        <v>14.913963254593201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97.81</v>
      </c>
      <c r="BG368" s="18">
        <v>1.8400000000000034</v>
      </c>
      <c r="BH368" s="18">
        <v>0.35</v>
      </c>
      <c r="BI368" s="15"/>
      <c r="BJ368" s="19">
        <f t="shared" ca="1" si="39"/>
        <v>1</v>
      </c>
      <c r="BK368" s="18">
        <f t="shared" ca="1" si="40"/>
        <v>6.1815176241122138</v>
      </c>
      <c r="BL368" s="17">
        <f t="shared" si="41"/>
        <v>6.1389442739531379</v>
      </c>
      <c r="BM368" s="17">
        <f t="shared" ca="1" si="42"/>
        <v>3.3479802377388439</v>
      </c>
      <c r="BN368" s="16">
        <f t="shared" si="43"/>
        <v>3.3625503279384845</v>
      </c>
      <c r="BO368" s="15"/>
      <c r="BP368" s="2"/>
    </row>
    <row r="369" spans="1:68" x14ac:dyDescent="0.2">
      <c r="A369" s="1">
        <v>7.12</v>
      </c>
      <c r="B369" s="1">
        <v>2.42</v>
      </c>
      <c r="C369" s="1">
        <v>4.8390000000000002E-2</v>
      </c>
      <c r="D369" s="1">
        <v>0.12291000000000001</v>
      </c>
      <c r="E369" s="1">
        <v>-3.0800000000000001E-2</v>
      </c>
      <c r="F369" s="1">
        <v>2.0097800000000001</v>
      </c>
      <c r="G369" s="1">
        <v>1.9677500000000001</v>
      </c>
      <c r="I369" s="11">
        <f t="shared" si="37"/>
        <v>23.359580052493438</v>
      </c>
      <c r="J369" s="10">
        <f t="shared" si="38"/>
        <v>-14.979580052493437</v>
      </c>
      <c r="K369" s="6">
        <v>106</v>
      </c>
      <c r="L369" s="10">
        <v>2532.1522309711245</v>
      </c>
      <c r="M369" s="10">
        <v>1258.7664041994742</v>
      </c>
      <c r="N369" s="10">
        <v>10.122484689413822</v>
      </c>
      <c r="O369" s="10">
        <v>4.6555617663499191</v>
      </c>
      <c r="P369" s="10">
        <v>4.9986298431136102</v>
      </c>
      <c r="Q369" s="10">
        <v>0.23678971442699964</v>
      </c>
      <c r="R369" s="10">
        <v>4.7370924004947934</v>
      </c>
      <c r="S369" s="10">
        <v>23.824171997478558</v>
      </c>
      <c r="T369" s="14" t="s">
        <v>33</v>
      </c>
      <c r="U369" s="6">
        <v>3</v>
      </c>
      <c r="V369" s="14" t="s">
        <v>33</v>
      </c>
      <c r="W369" s="6">
        <v>3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97.81</v>
      </c>
      <c r="AC369" s="6">
        <v>1.8400000000000034</v>
      </c>
      <c r="AD369" s="13">
        <v>0.35</v>
      </c>
      <c r="AE369" s="8">
        <v>499.862984311361</v>
      </c>
      <c r="AF369" s="6">
        <v>442.42024709781856</v>
      </c>
      <c r="AG369" s="6">
        <v>249.9314921556805</v>
      </c>
      <c r="AH369" s="6">
        <v>281.86328176590314</v>
      </c>
      <c r="AI369" s="6">
        <v>2.1109995656735534</v>
      </c>
      <c r="AJ369" s="6"/>
      <c r="AK369" s="6"/>
      <c r="AL369" s="6"/>
      <c r="AM369" s="6"/>
      <c r="AN369" s="6">
        <v>4.6555617663499191</v>
      </c>
      <c r="AO369" s="6">
        <v>1.7740252384874453</v>
      </c>
      <c r="AP369" s="6">
        <v>1</v>
      </c>
      <c r="AQ369" s="6">
        <v>111.47500000000001</v>
      </c>
      <c r="AR369" s="6"/>
      <c r="AS369" s="6"/>
      <c r="AT369" s="6">
        <v>1.8430607425564272</v>
      </c>
      <c r="AU369" s="6">
        <v>1</v>
      </c>
      <c r="AV369" s="10"/>
      <c r="AW369" s="13">
        <v>66.363037064672781</v>
      </c>
      <c r="AX369" s="1" t="s">
        <v>156</v>
      </c>
      <c r="AY369" s="17">
        <v>14.9795800524934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97.81</v>
      </c>
      <c r="BG369" s="18">
        <v>1.8400000000000034</v>
      </c>
      <c r="BH369" s="18">
        <v>0.35</v>
      </c>
      <c r="BI369" s="15"/>
      <c r="BJ369" s="19">
        <f t="shared" ca="1" si="39"/>
        <v>1</v>
      </c>
      <c r="BK369" s="18">
        <f t="shared" ca="1" si="40"/>
        <v>5.9304946734764581</v>
      </c>
      <c r="BL369" s="17">
        <f t="shared" si="41"/>
        <v>6.3439063897272847</v>
      </c>
      <c r="BM369" s="17">
        <f t="shared" ca="1" si="42"/>
        <v>3.3709413334490876</v>
      </c>
      <c r="BN369" s="16">
        <f t="shared" si="43"/>
        <v>3.3783317087773135</v>
      </c>
      <c r="BO369" s="15"/>
      <c r="BP369" s="2"/>
    </row>
    <row r="370" spans="1:68" x14ac:dyDescent="0.2">
      <c r="A370" s="1">
        <v>7.14</v>
      </c>
      <c r="B370" s="1">
        <v>2.42</v>
      </c>
      <c r="C370" s="1">
        <v>4.8399999999999999E-2</v>
      </c>
      <c r="D370" s="1">
        <v>0.12318999999999999</v>
      </c>
      <c r="E370" s="1">
        <v>-2.6530000000000001E-2</v>
      </c>
      <c r="F370" s="1">
        <v>2.0152999999999999</v>
      </c>
      <c r="G370" s="1">
        <v>1.9708300000000001</v>
      </c>
      <c r="I370" s="11">
        <f t="shared" si="37"/>
        <v>23.4251968503937</v>
      </c>
      <c r="J370" s="10">
        <f t="shared" si="38"/>
        <v>-15.045196850393699</v>
      </c>
      <c r="K370" s="6">
        <v>106</v>
      </c>
      <c r="L370" s="10">
        <v>2539.1076115485521</v>
      </c>
      <c r="M370" s="10">
        <v>1261.6272965879257</v>
      </c>
      <c r="N370" s="10">
        <v>10.150918635170603</v>
      </c>
      <c r="O370" s="10">
        <v>4.6620458356623828</v>
      </c>
      <c r="P370" s="10">
        <v>5.0196035334723739</v>
      </c>
      <c r="Q370" s="10">
        <v>0.23799431326492768</v>
      </c>
      <c r="R370" s="10">
        <v>4.7412970302913964</v>
      </c>
      <c r="S370" s="10">
        <v>24.83039568124941</v>
      </c>
      <c r="T370" s="14" t="s">
        <v>33</v>
      </c>
      <c r="U370" s="6">
        <v>3</v>
      </c>
      <c r="V370" s="14" t="s">
        <v>33</v>
      </c>
      <c r="W370" s="6">
        <v>3</v>
      </c>
      <c r="X370" s="14" t="s">
        <v>33</v>
      </c>
      <c r="Y370" s="6">
        <v>3</v>
      </c>
      <c r="Z370" s="14" t="s">
        <v>161</v>
      </c>
      <c r="AA370" s="9">
        <v>2</v>
      </c>
      <c r="AB370" s="7">
        <v>97.81</v>
      </c>
      <c r="AC370" s="6">
        <v>1.8400000000000034</v>
      </c>
      <c r="AD370" s="13">
        <v>0.35</v>
      </c>
      <c r="AE370" s="8">
        <v>501.9603533472374</v>
      </c>
      <c r="AF370" s="6">
        <v>444.47860004723623</v>
      </c>
      <c r="AG370" s="6">
        <v>251.47026501042805</v>
      </c>
      <c r="AH370" s="6">
        <v>301.97781351933543</v>
      </c>
      <c r="AI370" s="6">
        <v>2.1091275100698357</v>
      </c>
      <c r="AJ370" s="6"/>
      <c r="AK370" s="6"/>
      <c r="AL370" s="6"/>
      <c r="AM370" s="6"/>
      <c r="AN370" s="6">
        <v>4.6620458356623828</v>
      </c>
      <c r="AO370" s="6">
        <v>1.7808831431085645</v>
      </c>
      <c r="AP370" s="6">
        <v>2.0117621200834241</v>
      </c>
      <c r="AQ370" s="6">
        <v>111.47500000000001</v>
      </c>
      <c r="AR370" s="6"/>
      <c r="AS370" s="6"/>
      <c r="AT370" s="6">
        <v>1.8469017546736599</v>
      </c>
      <c r="AU370" s="6">
        <v>1</v>
      </c>
      <c r="AV370" s="10"/>
      <c r="AW370" s="13">
        <v>66.671790007085434</v>
      </c>
      <c r="AX370" s="1" t="s">
        <v>156</v>
      </c>
      <c r="AY370" s="17">
        <v>15.045196850393699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97.81</v>
      </c>
      <c r="BG370" s="18">
        <v>1.8400000000000034</v>
      </c>
      <c r="BH370" s="18">
        <v>0.35</v>
      </c>
      <c r="BI370" s="15"/>
      <c r="BJ370" s="19">
        <f t="shared" ca="1" si="39"/>
        <v>1</v>
      </c>
      <c r="BK370" s="18">
        <f t="shared" ca="1" si="40"/>
        <v>5.9447821679827593</v>
      </c>
      <c r="BL370" s="17">
        <f t="shared" si="41"/>
        <v>6.3464308621586278</v>
      </c>
      <c r="BM370" s="17">
        <f t="shared" ca="1" si="42"/>
        <v>3.3702090133302023</v>
      </c>
      <c r="BN370" s="16">
        <f t="shared" si="43"/>
        <v>3.3770429278703857</v>
      </c>
      <c r="BO370" s="15"/>
      <c r="BP370" s="2"/>
    </row>
    <row r="371" spans="1:68" x14ac:dyDescent="0.2">
      <c r="A371" s="1">
        <v>7.16</v>
      </c>
      <c r="B371" s="1">
        <v>2.27</v>
      </c>
      <c r="C371" s="1">
        <v>4.8140000000000002E-2</v>
      </c>
      <c r="D371" s="1">
        <v>0.12044000000000001</v>
      </c>
      <c r="E371" s="1">
        <v>-2.6599999999999999E-2</v>
      </c>
      <c r="F371" s="1">
        <v>2.0144000000000002</v>
      </c>
      <c r="G371" s="1">
        <v>1.96715</v>
      </c>
      <c r="I371" s="11">
        <f t="shared" si="37"/>
        <v>23.490813648293962</v>
      </c>
      <c r="J371" s="10">
        <f t="shared" si="38"/>
        <v>-15.110813648293961</v>
      </c>
      <c r="K371" s="6">
        <v>106</v>
      </c>
      <c r="L371" s="10">
        <v>2546.0629921259797</v>
      </c>
      <c r="M371" s="10">
        <v>1264.4881889763772</v>
      </c>
      <c r="N371" s="10">
        <v>10.179352580927382</v>
      </c>
      <c r="O371" s="10">
        <v>4.4934600335382928</v>
      </c>
      <c r="P371" s="10">
        <v>4.8507801965770332</v>
      </c>
      <c r="Q371" s="10">
        <v>0.2261634318209915</v>
      </c>
      <c r="R371" s="10">
        <v>4.6624135222738881</v>
      </c>
      <c r="S371" s="10">
        <v>24.813900211023658</v>
      </c>
      <c r="T371" s="14" t="s">
        <v>33</v>
      </c>
      <c r="U371" s="6">
        <v>3</v>
      </c>
      <c r="V371" s="14" t="s">
        <v>33</v>
      </c>
      <c r="W371" s="6">
        <v>3</v>
      </c>
      <c r="X371" s="14" t="s">
        <v>33</v>
      </c>
      <c r="Y371" s="6">
        <v>3</v>
      </c>
      <c r="Z371" s="14" t="s">
        <v>161</v>
      </c>
      <c r="AA371" s="9">
        <v>2</v>
      </c>
      <c r="AB371" s="7">
        <v>97.81</v>
      </c>
      <c r="AC371" s="6">
        <v>1.8400000000000034</v>
      </c>
      <c r="AD371" s="13">
        <v>0.35</v>
      </c>
      <c r="AE371" s="8">
        <v>485.07801965770329</v>
      </c>
      <c r="AF371" s="6">
        <v>424.20789096675918</v>
      </c>
      <c r="AG371" s="6">
        <v>242.53900982885165</v>
      </c>
      <c r="AH371" s="6">
        <v>301.05355124769477</v>
      </c>
      <c r="AI371" s="6">
        <v>2.1448118988645475</v>
      </c>
      <c r="AJ371" s="6"/>
      <c r="AK371" s="6"/>
      <c r="AL371" s="6"/>
      <c r="AM371" s="6"/>
      <c r="AN371" s="6">
        <v>4.4934600335382928</v>
      </c>
      <c r="AO371" s="6">
        <v>1.7363769199276642</v>
      </c>
      <c r="AP371" s="6">
        <v>1</v>
      </c>
      <c r="AQ371" s="6">
        <v>111.47500000000001</v>
      </c>
      <c r="AR371" s="6"/>
      <c r="AS371" s="6"/>
      <c r="AT371" s="6">
        <v>1.7536736652626965</v>
      </c>
      <c r="AU371" s="6">
        <v>1</v>
      </c>
      <c r="AV371" s="10"/>
      <c r="AW371" s="13">
        <v>63.631183645013877</v>
      </c>
      <c r="AX371" s="1" t="s">
        <v>156</v>
      </c>
      <c r="AY371" s="17">
        <v>15.110813648294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97.81</v>
      </c>
      <c r="BG371" s="18">
        <v>1.8400000000000034</v>
      </c>
      <c r="BH371" s="18">
        <v>0.35</v>
      </c>
      <c r="BI371" s="15"/>
      <c r="BJ371" s="19">
        <f t="shared" ca="1" si="39"/>
        <v>1</v>
      </c>
      <c r="BK371" s="18">
        <f t="shared" ca="1" si="40"/>
        <v>5.6588092031295067</v>
      </c>
      <c r="BL371" s="17">
        <f t="shared" si="41"/>
        <v>6.3213895315927804</v>
      </c>
      <c r="BM371" s="17">
        <f t="shared" ca="1" si="42"/>
        <v>3.386335264191374</v>
      </c>
      <c r="BN371" s="16">
        <f t="shared" si="43"/>
        <v>3.3852782403399084</v>
      </c>
      <c r="BO371" s="15"/>
      <c r="BP371" s="2"/>
    </row>
    <row r="372" spans="1:68" x14ac:dyDescent="0.2">
      <c r="A372" s="1">
        <v>7.18</v>
      </c>
      <c r="B372" s="1">
        <v>2.42</v>
      </c>
      <c r="C372" s="1">
        <v>4.7739999999999998E-2</v>
      </c>
      <c r="D372" s="1">
        <v>0.12023</v>
      </c>
      <c r="E372" s="1">
        <v>-2.6960000000000001E-2</v>
      </c>
      <c r="F372" s="1">
        <v>2.0192999999999999</v>
      </c>
      <c r="G372" s="1">
        <v>1.9814000000000001</v>
      </c>
      <c r="I372" s="11">
        <f t="shared" si="37"/>
        <v>23.556430446194224</v>
      </c>
      <c r="J372" s="10">
        <f t="shared" si="38"/>
        <v>-15.176430446194223</v>
      </c>
      <c r="K372" s="6">
        <v>106</v>
      </c>
      <c r="L372" s="10">
        <v>2553.0183727034073</v>
      </c>
      <c r="M372" s="10">
        <v>1267.3490813648286</v>
      </c>
      <c r="N372" s="10">
        <v>10.207786526684163</v>
      </c>
      <c r="O372" s="10">
        <v>4.234097261039687</v>
      </c>
      <c r="P372" s="10">
        <v>4.5901958166834236</v>
      </c>
      <c r="Q372" s="10">
        <v>0.22525998269254546</v>
      </c>
      <c r="R372" s="10">
        <v>4.9074155371285153</v>
      </c>
      <c r="S372" s="10">
        <v>24.729066364148363</v>
      </c>
      <c r="T372" s="14" t="s">
        <v>33</v>
      </c>
      <c r="U372" s="6">
        <v>3</v>
      </c>
      <c r="V372" s="14" t="s">
        <v>33</v>
      </c>
      <c r="W372" s="6">
        <v>3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97.81</v>
      </c>
      <c r="AC372" s="6">
        <v>1.8400000000000034</v>
      </c>
      <c r="AD372" s="13">
        <v>0.35</v>
      </c>
      <c r="AE372" s="8">
        <v>459.01958166834237</v>
      </c>
      <c r="AF372" s="6">
        <v>393.14176506295649</v>
      </c>
      <c r="AG372" s="6">
        <v>229.50979083417118</v>
      </c>
      <c r="AH372" s="6">
        <v>298.72347094212068</v>
      </c>
      <c r="AI372" s="6">
        <v>2.037732473303314</v>
      </c>
      <c r="AJ372" s="6"/>
      <c r="AK372" s="6"/>
      <c r="AL372" s="6"/>
      <c r="AM372" s="6"/>
      <c r="AN372" s="6">
        <v>4.234097261039687</v>
      </c>
      <c r="AO372" s="6">
        <v>1.6895982070325581</v>
      </c>
      <c r="AP372" s="6">
        <v>1</v>
      </c>
      <c r="AQ372" s="6">
        <v>111.47500000000001</v>
      </c>
      <c r="AR372" s="6"/>
      <c r="AS372" s="6"/>
      <c r="AT372" s="6">
        <v>1.6145877250392533</v>
      </c>
      <c r="AU372" s="6">
        <v>1</v>
      </c>
      <c r="AV372" s="10"/>
      <c r="AW372" s="13">
        <v>58.971264759443471</v>
      </c>
      <c r="AX372" s="1" t="s">
        <v>156</v>
      </c>
      <c r="AY372" s="17">
        <v>15.1764304461942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97.81</v>
      </c>
      <c r="BG372" s="18">
        <v>1.8400000000000034</v>
      </c>
      <c r="BH372" s="18">
        <v>0.35</v>
      </c>
      <c r="BI372" s="15"/>
      <c r="BJ372" s="19">
        <f t="shared" ca="1" si="39"/>
        <v>1</v>
      </c>
      <c r="BK372" s="18">
        <f t="shared" ca="1" si="40"/>
        <v>5.2293194969820895</v>
      </c>
      <c r="BL372" s="17">
        <f t="shared" si="41"/>
        <v>6.7978661781302963</v>
      </c>
      <c r="BM372" s="17">
        <f t="shared" ca="1" si="42"/>
        <v>3.4326793148696262</v>
      </c>
      <c r="BN372" s="16">
        <f t="shared" si="43"/>
        <v>3.4175923041742773</v>
      </c>
      <c r="BO372" s="15"/>
      <c r="BP372" s="2"/>
    </row>
    <row r="373" spans="1:68" x14ac:dyDescent="0.2">
      <c r="A373" s="1">
        <v>7.2</v>
      </c>
      <c r="B373" s="1">
        <v>2.27</v>
      </c>
      <c r="C373" s="1">
        <v>4.7460000000000002E-2</v>
      </c>
      <c r="D373" s="1">
        <v>0.1211</v>
      </c>
      <c r="E373" s="1">
        <v>-3.1379999999999998E-2</v>
      </c>
      <c r="F373" s="1">
        <v>2.0181300000000002</v>
      </c>
      <c r="G373" s="1">
        <v>1.9739800000000001</v>
      </c>
      <c r="I373" s="11">
        <f t="shared" si="37"/>
        <v>23.622047244094489</v>
      </c>
      <c r="J373" s="10">
        <f t="shared" si="38"/>
        <v>-15.242047244094488</v>
      </c>
      <c r="K373" s="6">
        <v>106</v>
      </c>
      <c r="L373" s="10">
        <v>2559.9737532808354</v>
      </c>
      <c r="M373" s="10">
        <v>1270.2099737532801</v>
      </c>
      <c r="N373" s="10">
        <v>10.236220472440944</v>
      </c>
      <c r="O373" s="10">
        <v>4.0525433202906678</v>
      </c>
      <c r="P373" s="10">
        <v>4.3936432518068518</v>
      </c>
      <c r="Q373" s="10">
        <v>0.22900284336753618</v>
      </c>
      <c r="R373" s="10">
        <v>5.2121401361696931</v>
      </c>
      <c r="S373" s="10">
        <v>23.687495244179473</v>
      </c>
      <c r="T373" s="14" t="s">
        <v>33</v>
      </c>
      <c r="U373" s="6">
        <v>3</v>
      </c>
      <c r="V373" s="14" t="s">
        <v>33</v>
      </c>
      <c r="W373" s="6">
        <v>3</v>
      </c>
      <c r="X373" s="14" t="s">
        <v>33</v>
      </c>
      <c r="Y373" s="6">
        <v>3</v>
      </c>
      <c r="Z373" s="14" t="s">
        <v>161</v>
      </c>
      <c r="AA373" s="9">
        <v>2</v>
      </c>
      <c r="AB373" s="7">
        <v>97.81</v>
      </c>
      <c r="AC373" s="6">
        <v>1.8400000000000034</v>
      </c>
      <c r="AD373" s="13">
        <v>0.35</v>
      </c>
      <c r="AE373" s="8">
        <v>439.36432518068511</v>
      </c>
      <c r="AF373" s="6">
        <v>369.60879386704039</v>
      </c>
      <c r="AG373" s="6">
        <v>219.68216259034259</v>
      </c>
      <c r="AH373" s="6">
        <v>276.71193816147832</v>
      </c>
      <c r="AI373" s="6">
        <v>1.9185976851629354</v>
      </c>
      <c r="AJ373" s="6"/>
      <c r="AK373" s="6"/>
      <c r="AL373" s="6"/>
      <c r="AM373" s="6"/>
      <c r="AN373" s="6">
        <v>4.0525433202906678</v>
      </c>
      <c r="AO373" s="6">
        <v>1.6610106660740949</v>
      </c>
      <c r="AP373" s="6">
        <v>1</v>
      </c>
      <c r="AQ373" s="6">
        <v>111.47500000000001</v>
      </c>
      <c r="AR373" s="6"/>
      <c r="AS373" s="6"/>
      <c r="AT373" s="6">
        <v>1.5090773468903516</v>
      </c>
      <c r="AU373" s="6">
        <v>1</v>
      </c>
      <c r="AV373" s="10"/>
      <c r="AW373" s="13">
        <v>55.441319080056054</v>
      </c>
      <c r="AX373" s="1" t="s">
        <v>156</v>
      </c>
      <c r="AY373" s="17">
        <v>15.242047244094501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97.81</v>
      </c>
      <c r="BG373" s="18">
        <v>1.8400000000000034</v>
      </c>
      <c r="BH373" s="18">
        <v>0.35</v>
      </c>
      <c r="BI373" s="15"/>
      <c r="BJ373" s="19">
        <f t="shared" ca="1" si="39"/>
        <v>1</v>
      </c>
      <c r="BK373" s="18">
        <f t="shared" ca="1" si="40"/>
        <v>4.9025853040124474</v>
      </c>
      <c r="BL373" s="17">
        <f t="shared" si="41"/>
        <v>7.3547885757077252</v>
      </c>
      <c r="BM373" s="17">
        <f t="shared" ca="1" si="42"/>
        <v>3.4756023170063592</v>
      </c>
      <c r="BN373" s="16">
        <f t="shared" si="43"/>
        <v>3.4479964601200428</v>
      </c>
      <c r="BO373" s="15"/>
      <c r="BP373" s="2"/>
    </row>
    <row r="374" spans="1:68" x14ac:dyDescent="0.2">
      <c r="A374" s="1">
        <v>7.22</v>
      </c>
      <c r="B374" s="1">
        <v>2.42</v>
      </c>
      <c r="C374" s="1">
        <v>4.7260000000000003E-2</v>
      </c>
      <c r="D374" s="1">
        <v>0.12164</v>
      </c>
      <c r="E374" s="1">
        <v>-4.2220000000000001E-2</v>
      </c>
      <c r="F374" s="1">
        <v>2.0152000000000001</v>
      </c>
      <c r="G374" s="1">
        <v>1.9782500000000001</v>
      </c>
      <c r="I374" s="11">
        <f t="shared" si="37"/>
        <v>23.687664041994747</v>
      </c>
      <c r="J374" s="10">
        <f t="shared" si="38"/>
        <v>-15.307664041994746</v>
      </c>
      <c r="K374" s="6">
        <v>106</v>
      </c>
      <c r="L374" s="10">
        <v>2566.9291338582625</v>
      </c>
      <c r="M374" s="10">
        <v>1273.0708661417314</v>
      </c>
      <c r="N374" s="10">
        <v>10.264654418197724</v>
      </c>
      <c r="O374" s="10">
        <v>3.9228619340413684</v>
      </c>
      <c r="P374" s="10">
        <v>4.2271779095524247</v>
      </c>
      <c r="Q374" s="10">
        <v>0.23132599826925454</v>
      </c>
      <c r="R374" s="10">
        <v>5.4723506608631816</v>
      </c>
      <c r="S374" s="10">
        <v>21.133053854934484</v>
      </c>
      <c r="T374" s="14" t="s">
        <v>33</v>
      </c>
      <c r="U374" s="6">
        <v>3</v>
      </c>
      <c r="V374" s="14" t="s">
        <v>33</v>
      </c>
      <c r="W374" s="6">
        <v>3</v>
      </c>
      <c r="X374" s="14" t="s">
        <v>33</v>
      </c>
      <c r="Y374" s="6">
        <v>3</v>
      </c>
      <c r="Z374" s="14" t="s">
        <v>161</v>
      </c>
      <c r="AA374" s="9">
        <v>2</v>
      </c>
      <c r="AB374" s="7">
        <v>97.81</v>
      </c>
      <c r="AC374" s="6">
        <v>1.8400000000000034</v>
      </c>
      <c r="AD374" s="13">
        <v>0.35</v>
      </c>
      <c r="AE374" s="8">
        <v>422.71779095524244</v>
      </c>
      <c r="AF374" s="6">
        <v>349.61549592078853</v>
      </c>
      <c r="AG374" s="6">
        <v>211.35889547762122</v>
      </c>
      <c r="AH374" s="6">
        <v>223.5785026985848</v>
      </c>
      <c r="AI374" s="6">
        <v>1.8273682773140583</v>
      </c>
      <c r="AJ374" s="6"/>
      <c r="AK374" s="6"/>
      <c r="AL374" s="6"/>
      <c r="AM374" s="6"/>
      <c r="AN374" s="6">
        <v>3.9228619340413684</v>
      </c>
      <c r="AO374" s="6">
        <v>1.6364717236674866</v>
      </c>
      <c r="AP374" s="6">
        <v>1</v>
      </c>
      <c r="AQ374" s="6">
        <v>111.47500000000001</v>
      </c>
      <c r="AR374" s="6"/>
      <c r="AS374" s="6"/>
      <c r="AT374" s="6">
        <v>1.4195560565460867</v>
      </c>
      <c r="AU374" s="6">
        <v>1</v>
      </c>
      <c r="AV374" s="10"/>
      <c r="AW374" s="13">
        <v>52.44232438811828</v>
      </c>
      <c r="AX374" s="1" t="s">
        <v>156</v>
      </c>
      <c r="AY374" s="17">
        <v>15.3076640419947</v>
      </c>
      <c r="AZ374" s="12">
        <v>100</v>
      </c>
      <c r="BA374" s="12">
        <v>0</v>
      </c>
      <c r="BB374" s="12">
        <v>0</v>
      </c>
      <c r="BC374" s="12">
        <v>100</v>
      </c>
      <c r="BD374" s="12">
        <v>0</v>
      </c>
      <c r="BE374" s="12">
        <v>0</v>
      </c>
      <c r="BF374" s="18">
        <v>97.81</v>
      </c>
      <c r="BG374" s="18">
        <v>1.8400000000000034</v>
      </c>
      <c r="BH374" s="18">
        <v>0.35</v>
      </c>
      <c r="BI374" s="15"/>
      <c r="BJ374" s="19">
        <f t="shared" ca="1" si="39"/>
        <v>1</v>
      </c>
      <c r="BK374" s="18">
        <f t="shared" ca="1" si="40"/>
        <v>4.624586770326057</v>
      </c>
      <c r="BL374" s="17">
        <f t="shared" si="41"/>
        <v>7.8583058655809248</v>
      </c>
      <c r="BM374" s="17">
        <f t="shared" ca="1" si="42"/>
        <v>3.5131513390018578</v>
      </c>
      <c r="BN374" s="16">
        <f t="shared" si="43"/>
        <v>3.4737690330731472</v>
      </c>
      <c r="BO374" s="15"/>
      <c r="BP374" s="2"/>
    </row>
    <row r="375" spans="1:68" x14ac:dyDescent="0.2">
      <c r="A375" s="1">
        <v>7.24</v>
      </c>
      <c r="B375" s="1">
        <v>2.42</v>
      </c>
      <c r="C375" s="1">
        <v>4.6739999999999997E-2</v>
      </c>
      <c r="D375" s="1">
        <v>0.12195</v>
      </c>
      <c r="E375" s="1">
        <v>-4.65E-2</v>
      </c>
      <c r="F375" s="1">
        <v>2.0131000000000001</v>
      </c>
      <c r="G375" s="1">
        <v>1.9702</v>
      </c>
      <c r="I375" s="11">
        <f t="shared" si="37"/>
        <v>23.753280839895012</v>
      </c>
      <c r="J375" s="10">
        <f t="shared" si="38"/>
        <v>-15.373280839895012</v>
      </c>
      <c r="K375" s="6">
        <v>106</v>
      </c>
      <c r="L375" s="10">
        <v>2573.8845144356906</v>
      </c>
      <c r="M375" s="10">
        <v>1275.9317585301828</v>
      </c>
      <c r="N375" s="10">
        <v>10.293088363954505</v>
      </c>
      <c r="O375" s="10">
        <v>3.5856903297931804</v>
      </c>
      <c r="P375" s="10">
        <v>3.8754827507191862</v>
      </c>
      <c r="Q375" s="10">
        <v>0.23265966126838916</v>
      </c>
      <c r="R375" s="10">
        <v>6.0033723856779835</v>
      </c>
      <c r="S375" s="10">
        <v>20.124473675417097</v>
      </c>
      <c r="T375" s="14" t="s">
        <v>33</v>
      </c>
      <c r="U375" s="6">
        <v>3</v>
      </c>
      <c r="V375" s="14" t="s">
        <v>33</v>
      </c>
      <c r="W375" s="6">
        <v>3</v>
      </c>
      <c r="X375" s="14" t="s">
        <v>33</v>
      </c>
      <c r="Y375" s="6">
        <v>3</v>
      </c>
      <c r="Z375" s="14" t="s">
        <v>161</v>
      </c>
      <c r="AA375" s="9">
        <v>2</v>
      </c>
      <c r="AB375" s="7">
        <v>97.81</v>
      </c>
      <c r="AC375" s="6">
        <v>1.8400000000000034</v>
      </c>
      <c r="AD375" s="13">
        <v>0.35</v>
      </c>
      <c r="AE375" s="8">
        <v>387.54827507191862</v>
      </c>
      <c r="AF375" s="6">
        <v>307.83045484761766</v>
      </c>
      <c r="AG375" s="6">
        <v>193.77413753595931</v>
      </c>
      <c r="AH375" s="6">
        <v>202.24564069294476</v>
      </c>
      <c r="AI375" s="6">
        <v>1.6657304190985418</v>
      </c>
      <c r="AJ375" s="6"/>
      <c r="AK375" s="6"/>
      <c r="AL375" s="6"/>
      <c r="AM375" s="6"/>
      <c r="AN375" s="6">
        <v>3.5856903297931804</v>
      </c>
      <c r="AO375" s="6">
        <v>1.5804451179025405</v>
      </c>
      <c r="AP375" s="6">
        <v>1</v>
      </c>
      <c r="AQ375" s="6">
        <v>111.47500000000001</v>
      </c>
      <c r="AR375" s="6"/>
      <c r="AS375" s="6"/>
      <c r="AT375" s="6">
        <v>1.2385481686695061</v>
      </c>
      <c r="AU375" s="6">
        <v>1</v>
      </c>
      <c r="AV375" s="10"/>
      <c r="AW375" s="13">
        <v>46.17456822714265</v>
      </c>
      <c r="AX375" s="1" t="s">
        <v>156</v>
      </c>
      <c r="AY375" s="17">
        <v>15.373280839894999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97.81</v>
      </c>
      <c r="BG375" s="18">
        <v>1.8400000000000034</v>
      </c>
      <c r="BH375" s="18">
        <v>0.35</v>
      </c>
      <c r="BI375" s="15"/>
      <c r="BJ375" s="19">
        <f t="shared" ca="1" si="39"/>
        <v>1</v>
      </c>
      <c r="BK375" s="18">
        <f t="shared" ca="1" si="40"/>
        <v>4.0574904985251337</v>
      </c>
      <c r="BL375" s="17">
        <f t="shared" si="41"/>
        <v>8.9880634223220657</v>
      </c>
      <c r="BM375" s="17">
        <f t="shared" ca="1" si="42"/>
        <v>3.5936603216782159</v>
      </c>
      <c r="BN375" s="16">
        <f t="shared" si="43"/>
        <v>3.5276219695360838</v>
      </c>
      <c r="BO375" s="15"/>
      <c r="BP375" s="2"/>
    </row>
    <row r="376" spans="1:68" x14ac:dyDescent="0.2">
      <c r="A376" s="1">
        <v>7.26</v>
      </c>
      <c r="B376" s="1">
        <v>0.17</v>
      </c>
      <c r="C376" s="1">
        <v>4.6539999999999998E-2</v>
      </c>
      <c r="D376" s="1">
        <v>0.11899999999999999</v>
      </c>
      <c r="E376" s="1">
        <v>-4.1119999999999997E-2</v>
      </c>
      <c r="F376" s="1">
        <v>2.0071500000000002</v>
      </c>
      <c r="G376" s="1">
        <v>1.9599</v>
      </c>
      <c r="I376" s="11">
        <f t="shared" si="37"/>
        <v>23.818897637795274</v>
      </c>
      <c r="J376" s="10">
        <f t="shared" si="38"/>
        <v>-15.438897637795273</v>
      </c>
      <c r="K376" s="6">
        <v>106</v>
      </c>
      <c r="L376" s="10">
        <v>2580.8398950131182</v>
      </c>
      <c r="M376" s="10">
        <v>1278.7926509186343</v>
      </c>
      <c r="N376" s="10">
        <v>10.321522309711286</v>
      </c>
      <c r="O376" s="10">
        <v>3.4560089435438801</v>
      </c>
      <c r="P376" s="10">
        <v>3.7640576083174495</v>
      </c>
      <c r="Q376" s="10">
        <v>0.21996835208307577</v>
      </c>
      <c r="R376" s="10">
        <v>5.8439156615725283</v>
      </c>
      <c r="S376" s="10">
        <v>21.392268387053441</v>
      </c>
      <c r="T376" s="14" t="s">
        <v>33</v>
      </c>
      <c r="U376" s="6">
        <v>3</v>
      </c>
      <c r="V376" s="14" t="s">
        <v>33</v>
      </c>
      <c r="W376" s="6">
        <v>3</v>
      </c>
      <c r="X376" s="14" t="s">
        <v>155</v>
      </c>
      <c r="Y376" s="6">
        <v>2</v>
      </c>
      <c r="Z376" s="14" t="s">
        <v>161</v>
      </c>
      <c r="AA376" s="9">
        <v>2</v>
      </c>
      <c r="AB376" s="7">
        <v>97.81</v>
      </c>
      <c r="AC376" s="6">
        <v>1.8400000000000034</v>
      </c>
      <c r="AD376" s="13">
        <v>0.35</v>
      </c>
      <c r="AE376" s="8">
        <v>376.40576083174494</v>
      </c>
      <c r="AF376" s="6">
        <v>294.31247453109415</v>
      </c>
      <c r="AG376" s="6">
        <v>188.20288041587247</v>
      </c>
      <c r="AH376" s="6">
        <v>227.74106216246722</v>
      </c>
      <c r="AI376" s="6">
        <v>1.711181437089583</v>
      </c>
      <c r="AJ376" s="6"/>
      <c r="AK376" s="6"/>
      <c r="AL376" s="6"/>
      <c r="AM376" s="6"/>
      <c r="AN376" s="6">
        <v>3.4560089435438801</v>
      </c>
      <c r="AO376" s="6">
        <v>1.5471594707350185</v>
      </c>
      <c r="AP376" s="6">
        <v>1</v>
      </c>
      <c r="AQ376" s="6">
        <v>111.47500000000001</v>
      </c>
      <c r="AR376" s="6"/>
      <c r="AS376" s="6"/>
      <c r="AT376" s="6">
        <v>1.178260645346906</v>
      </c>
      <c r="AU376" s="6">
        <v>1</v>
      </c>
      <c r="AV376" s="10"/>
      <c r="AW376" s="13">
        <v>44.146871179664124</v>
      </c>
      <c r="AX376" s="1" t="s">
        <v>156</v>
      </c>
      <c r="AY376" s="17">
        <v>15.4388976377953</v>
      </c>
      <c r="AZ376" s="12">
        <v>100</v>
      </c>
      <c r="BA376" s="12">
        <v>0</v>
      </c>
      <c r="BB376" s="12">
        <v>0</v>
      </c>
      <c r="BC376" s="12">
        <v>100</v>
      </c>
      <c r="BD376" s="12">
        <v>0</v>
      </c>
      <c r="BE376" s="12">
        <v>0</v>
      </c>
      <c r="BF376" s="18">
        <v>97.81</v>
      </c>
      <c r="BG376" s="18">
        <v>1.8400000000000034</v>
      </c>
      <c r="BH376" s="18">
        <v>0.35</v>
      </c>
      <c r="BI376" s="15"/>
      <c r="BJ376" s="19">
        <f t="shared" ca="1" si="39"/>
        <v>1</v>
      </c>
      <c r="BK376" s="18">
        <f t="shared" ca="1" si="40"/>
        <v>3.8687079708096954</v>
      </c>
      <c r="BL376" s="17">
        <f t="shared" si="41"/>
        <v>8.8925049762933881</v>
      </c>
      <c r="BM376" s="17">
        <f t="shared" ca="1" si="42"/>
        <v>3.6073663082996545</v>
      </c>
      <c r="BN376" s="16">
        <f t="shared" si="43"/>
        <v>3.5314793432602136</v>
      </c>
      <c r="BO376" s="15"/>
      <c r="BP376" s="2"/>
    </row>
    <row r="377" spans="1:68" x14ac:dyDescent="0.2">
      <c r="A377" s="1">
        <v>7.28</v>
      </c>
      <c r="B377" s="1">
        <v>2.27</v>
      </c>
      <c r="C377" s="1">
        <v>4.641E-2</v>
      </c>
      <c r="D377" s="1">
        <v>0.11562</v>
      </c>
      <c r="E377" s="1">
        <v>-3.8249999999999999E-2</v>
      </c>
      <c r="F377" s="1">
        <v>2.0116299999999998</v>
      </c>
      <c r="G377" s="1">
        <v>1.96715</v>
      </c>
      <c r="I377" s="11">
        <f t="shared" si="37"/>
        <v>23.884514435695536</v>
      </c>
      <c r="J377" s="10">
        <f t="shared" si="38"/>
        <v>-15.504514435695535</v>
      </c>
      <c r="K377" s="6">
        <v>106</v>
      </c>
      <c r="L377" s="10">
        <v>2587.7952755905458</v>
      </c>
      <c r="M377" s="10">
        <v>1281.6535433070858</v>
      </c>
      <c r="N377" s="10">
        <v>10.349956255468065</v>
      </c>
      <c r="O377" s="10">
        <v>3.3717160424818351</v>
      </c>
      <c r="P377" s="10">
        <v>3.6895036328766881</v>
      </c>
      <c r="Q377" s="10">
        <v>0.20542712325380144</v>
      </c>
      <c r="R377" s="10">
        <v>5.5678796850412891</v>
      </c>
      <c r="S377" s="10">
        <v>22.068582666309261</v>
      </c>
      <c r="T377" s="14" t="s">
        <v>33</v>
      </c>
      <c r="U377" s="6">
        <v>3</v>
      </c>
      <c r="V377" s="14" t="s">
        <v>33</v>
      </c>
      <c r="W377" s="6">
        <v>3</v>
      </c>
      <c r="X377" s="14" t="s">
        <v>155</v>
      </c>
      <c r="Y377" s="6">
        <v>2</v>
      </c>
      <c r="Z377" s="14" t="s">
        <v>161</v>
      </c>
      <c r="AA377" s="9">
        <v>2</v>
      </c>
      <c r="AB377" s="7">
        <v>97.81</v>
      </c>
      <c r="AC377" s="6">
        <v>1.8400000000000034</v>
      </c>
      <c r="AD377" s="13">
        <v>0.35</v>
      </c>
      <c r="AE377" s="8">
        <v>368.95036328766884</v>
      </c>
      <c r="AF377" s="6">
        <v>285.13227856292059</v>
      </c>
      <c r="AG377" s="6">
        <v>184.47518164383439</v>
      </c>
      <c r="AH377" s="6">
        <v>241.06888616587605</v>
      </c>
      <c r="AI377" s="6">
        <v>1.7960158203249401</v>
      </c>
      <c r="AJ377" s="6"/>
      <c r="AK377" s="6"/>
      <c r="AL377" s="6"/>
      <c r="AM377" s="6"/>
      <c r="AN377" s="6">
        <v>3.3717160424818351</v>
      </c>
      <c r="AO377" s="6">
        <v>1.5168799341024521</v>
      </c>
      <c r="AP377" s="6">
        <v>1</v>
      </c>
      <c r="AQ377" s="6">
        <v>111.47500000000001</v>
      </c>
      <c r="AR377" s="6"/>
      <c r="AS377" s="6"/>
      <c r="AT377" s="6">
        <v>1.1365815921595768</v>
      </c>
      <c r="AU377" s="6">
        <v>1</v>
      </c>
      <c r="AV377" s="10"/>
      <c r="AW377" s="13">
        <v>42.769841784438093</v>
      </c>
      <c r="AX377" s="1" t="s">
        <v>156</v>
      </c>
      <c r="AY377" s="17">
        <v>15.5045144356955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97.81</v>
      </c>
      <c r="BG377" s="18">
        <v>1.8400000000000034</v>
      </c>
      <c r="BH377" s="18">
        <v>0.35</v>
      </c>
      <c r="BI377" s="15"/>
      <c r="BJ377" s="19">
        <f t="shared" ca="1" si="39"/>
        <v>1</v>
      </c>
      <c r="BK377" s="18">
        <f t="shared" ca="1" si="40"/>
        <v>3.7383051099753022</v>
      </c>
      <c r="BL377" s="17">
        <f t="shared" si="41"/>
        <v>8.575163181073103</v>
      </c>
      <c r="BM377" s="17">
        <f t="shared" ca="1" si="42"/>
        <v>3.6098402237067715</v>
      </c>
      <c r="BN377" s="16">
        <f t="shared" si="43"/>
        <v>3.5269107653167397</v>
      </c>
      <c r="BO377" s="15"/>
      <c r="BP377" s="2"/>
    </row>
    <row r="378" spans="1:68" x14ac:dyDescent="0.2">
      <c r="A378" s="1">
        <v>7.3</v>
      </c>
      <c r="B378" s="1">
        <v>2.42</v>
      </c>
      <c r="C378" s="1">
        <v>4.6109999999999998E-2</v>
      </c>
      <c r="D378" s="1">
        <v>0.11423</v>
      </c>
      <c r="E378" s="1">
        <v>-3.5709999999999999E-2</v>
      </c>
      <c r="F378" s="1">
        <v>2.01573</v>
      </c>
      <c r="G378" s="1">
        <v>1.9708000000000001</v>
      </c>
      <c r="I378" s="11">
        <f t="shared" si="37"/>
        <v>23.950131233595798</v>
      </c>
      <c r="J378" s="10">
        <f t="shared" si="38"/>
        <v>-15.570131233595797</v>
      </c>
      <c r="K378" s="6">
        <v>106</v>
      </c>
      <c r="L378" s="10">
        <v>2594.7506561679734</v>
      </c>
      <c r="M378" s="10">
        <v>1284.5144356955373</v>
      </c>
      <c r="N378" s="10">
        <v>10.378390201224846</v>
      </c>
      <c r="O378" s="10">
        <v>3.1771939631078823</v>
      </c>
      <c r="P378" s="10">
        <v>3.5036006723452657</v>
      </c>
      <c r="Q378" s="10">
        <v>0.19944715045123004</v>
      </c>
      <c r="R378" s="10">
        <v>5.6926336390306336</v>
      </c>
      <c r="S378" s="10">
        <v>22.667132585929402</v>
      </c>
      <c r="T378" s="14" t="s">
        <v>33</v>
      </c>
      <c r="U378" s="6">
        <v>3</v>
      </c>
      <c r="V378" s="14" t="s">
        <v>33</v>
      </c>
      <c r="W378" s="6">
        <v>3</v>
      </c>
      <c r="X378" s="14" t="s">
        <v>155</v>
      </c>
      <c r="Y378" s="6">
        <v>2</v>
      </c>
      <c r="Z378" s="14" t="s">
        <v>161</v>
      </c>
      <c r="AA378" s="9">
        <v>2</v>
      </c>
      <c r="AB378" s="7">
        <v>97.81</v>
      </c>
      <c r="AC378" s="6">
        <v>1.8400000000000034</v>
      </c>
      <c r="AD378" s="13">
        <v>0.35</v>
      </c>
      <c r="AE378" s="8">
        <v>350.36006723452658</v>
      </c>
      <c r="AF378" s="6">
        <v>262.85220199584569</v>
      </c>
      <c r="AG378" s="6">
        <v>175.18003361726329</v>
      </c>
      <c r="AH378" s="6">
        <v>252.79698619963659</v>
      </c>
      <c r="AI378" s="6">
        <v>1.7566561690245788</v>
      </c>
      <c r="AJ378" s="6"/>
      <c r="AK378" s="6"/>
      <c r="AL378" s="6"/>
      <c r="AM378" s="6"/>
      <c r="AN378" s="6">
        <v>3.1771939631078823</v>
      </c>
      <c r="AO378" s="6">
        <v>1.4814367968179387</v>
      </c>
      <c r="AP378" s="6">
        <v>1</v>
      </c>
      <c r="AQ378" s="6">
        <v>111.47500000000001</v>
      </c>
      <c r="AR378" s="6"/>
      <c r="AS378" s="6"/>
      <c r="AT378" s="6">
        <v>1.0406671831270888</v>
      </c>
      <c r="AU378" s="6">
        <v>1</v>
      </c>
      <c r="AV378" s="10"/>
      <c r="AW378" s="13">
        <v>39.427830299376851</v>
      </c>
      <c r="AX378" s="1" t="s">
        <v>156</v>
      </c>
      <c r="AY378" s="17">
        <v>15.5701312335958</v>
      </c>
      <c r="AZ378" s="12">
        <v>100</v>
      </c>
      <c r="BA378" s="12">
        <v>0</v>
      </c>
      <c r="BB378" s="12">
        <v>0</v>
      </c>
      <c r="BC378" s="12">
        <v>100</v>
      </c>
      <c r="BD378" s="12">
        <v>0</v>
      </c>
      <c r="BE378" s="12">
        <v>0</v>
      </c>
      <c r="BF378" s="18">
        <v>97.81</v>
      </c>
      <c r="BG378" s="18">
        <v>1.8400000000000034</v>
      </c>
      <c r="BH378" s="18">
        <v>0.35</v>
      </c>
      <c r="BI378" s="15"/>
      <c r="BJ378" s="19">
        <f t="shared" ca="1" si="39"/>
        <v>1</v>
      </c>
      <c r="BK378" s="18">
        <f t="shared" ca="1" si="40"/>
        <v>3.4351117947018701</v>
      </c>
      <c r="BL378" s="17">
        <f t="shared" si="41"/>
        <v>9.0401984987626864</v>
      </c>
      <c r="BM378" s="17">
        <f t="shared" ca="1" si="42"/>
        <v>3.6530060891593452</v>
      </c>
      <c r="BN378" s="16">
        <f t="shared" si="43"/>
        <v>3.5509198048962669</v>
      </c>
      <c r="BO378" s="15"/>
      <c r="BP378" s="2"/>
    </row>
    <row r="379" spans="1:68" x14ac:dyDescent="0.2">
      <c r="A379" s="1">
        <v>7.32</v>
      </c>
      <c r="B379" s="1">
        <v>2.27</v>
      </c>
      <c r="C379" s="1">
        <v>4.5999999999999999E-2</v>
      </c>
      <c r="D379" s="1">
        <v>0.11341</v>
      </c>
      <c r="E379" s="1">
        <v>-3.3390000000000003E-2</v>
      </c>
      <c r="F379" s="1">
        <v>2.0104799999999998</v>
      </c>
      <c r="G379" s="1">
        <v>1.9692799999999999</v>
      </c>
      <c r="I379" s="11">
        <f t="shared" si="37"/>
        <v>24.015748031496063</v>
      </c>
      <c r="J379" s="10">
        <f t="shared" si="38"/>
        <v>-15.635748031496062</v>
      </c>
      <c r="K379" s="6">
        <v>106</v>
      </c>
      <c r="L379" s="10">
        <v>2601.7060367454014</v>
      </c>
      <c r="M379" s="10">
        <v>1287.3753280839887</v>
      </c>
      <c r="N379" s="10">
        <v>10.406824146981627</v>
      </c>
      <c r="O379" s="10">
        <v>3.1058692006707673</v>
      </c>
      <c r="P379" s="10">
        <v>3.4401484908981779</v>
      </c>
      <c r="Q379" s="10">
        <v>0.19591939671158359</v>
      </c>
      <c r="R379" s="10">
        <v>5.6950854659309078</v>
      </c>
      <c r="S379" s="10">
        <v>23.213839599125741</v>
      </c>
      <c r="T379" s="14" t="s">
        <v>33</v>
      </c>
      <c r="U379" s="6">
        <v>3</v>
      </c>
      <c r="V379" s="14" t="s">
        <v>33</v>
      </c>
      <c r="W379" s="6">
        <v>3</v>
      </c>
      <c r="X379" s="14" t="s">
        <v>155</v>
      </c>
      <c r="Y379" s="6">
        <v>2</v>
      </c>
      <c r="Z379" s="14" t="s">
        <v>161</v>
      </c>
      <c r="AA379" s="9">
        <v>2</v>
      </c>
      <c r="AB379" s="7">
        <v>97.81</v>
      </c>
      <c r="AC379" s="6">
        <v>1.8400000000000034</v>
      </c>
      <c r="AD379" s="13">
        <v>0.35</v>
      </c>
      <c r="AE379" s="8">
        <v>344.0148490898178</v>
      </c>
      <c r="AF379" s="6">
        <v>254.97809943869257</v>
      </c>
      <c r="AG379" s="6">
        <v>172.0074245449089</v>
      </c>
      <c r="AH379" s="6">
        <v>263.45860358696461</v>
      </c>
      <c r="AI379" s="6">
        <v>1.755899899979011</v>
      </c>
      <c r="AJ379" s="6"/>
      <c r="AK379" s="6"/>
      <c r="AL379" s="6"/>
      <c r="AM379" s="6"/>
      <c r="AN379" s="6">
        <v>3.1058692006707673</v>
      </c>
      <c r="AO379" s="6">
        <v>1.4686790042038527</v>
      </c>
      <c r="AP379" s="6">
        <v>1</v>
      </c>
      <c r="AQ379" s="6">
        <v>111.47500000000001</v>
      </c>
      <c r="AR379" s="6"/>
      <c r="AS379" s="6"/>
      <c r="AT379" s="6">
        <v>1.0052139582330968</v>
      </c>
      <c r="AU379" s="6">
        <v>1</v>
      </c>
      <c r="AV379" s="10"/>
      <c r="AW379" s="13">
        <v>38.246714915803885</v>
      </c>
      <c r="AX379" s="1" t="s">
        <v>156</v>
      </c>
      <c r="AY379" s="17">
        <v>15.635748031496099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97.81</v>
      </c>
      <c r="BG379" s="18">
        <v>1.8400000000000034</v>
      </c>
      <c r="BH379" s="18">
        <v>0.35</v>
      </c>
      <c r="BI379" s="15"/>
      <c r="BJ379" s="19">
        <f t="shared" ca="1" si="39"/>
        <v>1</v>
      </c>
      <c r="BK379" s="18">
        <f t="shared" ca="1" si="40"/>
        <v>3.3234992559775214</v>
      </c>
      <c r="BL379" s="17">
        <f t="shared" si="41"/>
        <v>9.1581270202146126</v>
      </c>
      <c r="BM379" s="17">
        <f t="shared" ca="1" si="42"/>
        <v>3.6678834363718664</v>
      </c>
      <c r="BN379" s="16">
        <f t="shared" si="43"/>
        <v>3.5576223242336589</v>
      </c>
      <c r="BO379" s="15"/>
      <c r="BP379" s="2"/>
    </row>
    <row r="380" spans="1:68" x14ac:dyDescent="0.2">
      <c r="A380" s="1">
        <v>7.34</v>
      </c>
      <c r="B380" s="1">
        <v>2.27</v>
      </c>
      <c r="C380" s="1">
        <v>4.5879999999999997E-2</v>
      </c>
      <c r="D380" s="1">
        <v>0.11086</v>
      </c>
      <c r="E380" s="1">
        <v>-2.9340000000000001E-2</v>
      </c>
      <c r="F380" s="1">
        <v>2.0165000000000002</v>
      </c>
      <c r="G380" s="1">
        <v>1.9712499999999999</v>
      </c>
      <c r="I380" s="11">
        <f t="shared" si="37"/>
        <v>24.081364829396325</v>
      </c>
      <c r="J380" s="10">
        <f t="shared" si="38"/>
        <v>-15.701364829396324</v>
      </c>
      <c r="K380" s="6">
        <v>106</v>
      </c>
      <c r="L380" s="10">
        <v>2608.661417322829</v>
      </c>
      <c r="M380" s="10">
        <v>1290.2362204724402</v>
      </c>
      <c r="N380" s="10">
        <v>10.435258092738406</v>
      </c>
      <c r="O380" s="10">
        <v>3.0280603689211847</v>
      </c>
      <c r="P380" s="10">
        <v>3.3760827423423931</v>
      </c>
      <c r="Q380" s="10">
        <v>0.18494894300902462</v>
      </c>
      <c r="R380" s="10">
        <v>5.4782112028659391</v>
      </c>
      <c r="S380" s="10">
        <v>24.168220376472803</v>
      </c>
      <c r="T380" s="14" t="s">
        <v>33</v>
      </c>
      <c r="U380" s="6">
        <v>3</v>
      </c>
      <c r="V380" s="14" t="s">
        <v>33</v>
      </c>
      <c r="W380" s="6">
        <v>3</v>
      </c>
      <c r="X380" s="14" t="s">
        <v>155</v>
      </c>
      <c r="Y380" s="6">
        <v>2</v>
      </c>
      <c r="Z380" s="14" t="s">
        <v>161</v>
      </c>
      <c r="AA380" s="9">
        <v>2</v>
      </c>
      <c r="AB380" s="7">
        <v>97.81</v>
      </c>
      <c r="AC380" s="6">
        <v>1.8400000000000034</v>
      </c>
      <c r="AD380" s="13">
        <v>0.35</v>
      </c>
      <c r="AE380" s="8">
        <v>337.60827423423927</v>
      </c>
      <c r="AF380" s="6">
        <v>247.03181251581032</v>
      </c>
      <c r="AG380" s="6">
        <v>168.80413711711964</v>
      </c>
      <c r="AH380" s="6">
        <v>282.50665269396472</v>
      </c>
      <c r="AI380" s="6">
        <v>1.8254133748564634</v>
      </c>
      <c r="AJ380" s="6"/>
      <c r="AK380" s="6"/>
      <c r="AL380" s="6"/>
      <c r="AM380" s="6"/>
      <c r="AN380" s="6">
        <v>3.0280603689211847</v>
      </c>
      <c r="AO380" s="6">
        <v>1.4447798759808859</v>
      </c>
      <c r="AP380" s="6">
        <v>1</v>
      </c>
      <c r="AQ380" s="6">
        <v>111.47500000000001</v>
      </c>
      <c r="AR380" s="6"/>
      <c r="AS380" s="6"/>
      <c r="AT380" s="6">
        <v>0.96970561647866216</v>
      </c>
      <c r="AU380" s="6">
        <v>1</v>
      </c>
      <c r="AV380" s="10"/>
      <c r="AW380" s="13">
        <v>37.054771877371543</v>
      </c>
      <c r="AX380" s="1" t="s">
        <v>156</v>
      </c>
      <c r="AY380" s="17">
        <v>15.701364829396301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97.81</v>
      </c>
      <c r="BG380" s="18">
        <v>1.8400000000000034</v>
      </c>
      <c r="BH380" s="18">
        <v>0.35</v>
      </c>
      <c r="BI380" s="15"/>
      <c r="BJ380" s="19">
        <f t="shared" ca="1" si="39"/>
        <v>1</v>
      </c>
      <c r="BK380" s="18">
        <f t="shared" ca="1" si="40"/>
        <v>3.2114305904733853</v>
      </c>
      <c r="BL380" s="17">
        <f t="shared" si="41"/>
        <v>8.9271756466152539</v>
      </c>
      <c r="BM380" s="17">
        <f t="shared" ca="1" si="42"/>
        <v>3.6733030312776171</v>
      </c>
      <c r="BN380" s="16">
        <f t="shared" si="43"/>
        <v>3.5550975550281367</v>
      </c>
      <c r="BO380" s="15"/>
      <c r="BP380" s="2"/>
    </row>
    <row r="381" spans="1:68" x14ac:dyDescent="0.2">
      <c r="A381" s="1">
        <v>7.36</v>
      </c>
      <c r="B381" s="1">
        <v>2.27</v>
      </c>
      <c r="C381" s="1">
        <v>4.5749999999999999E-2</v>
      </c>
      <c r="D381" s="1">
        <v>0.11038000000000001</v>
      </c>
      <c r="E381" s="1">
        <v>-2.147E-2</v>
      </c>
      <c r="F381" s="1">
        <v>2.0156499999999999</v>
      </c>
      <c r="G381" s="1">
        <v>1.97525</v>
      </c>
      <c r="I381" s="11">
        <f t="shared" si="37"/>
        <v>24.146981627296586</v>
      </c>
      <c r="J381" s="10">
        <f t="shared" si="38"/>
        <v>-15.766981627296586</v>
      </c>
      <c r="K381" s="6">
        <v>106</v>
      </c>
      <c r="L381" s="10">
        <v>2615.6167979002566</v>
      </c>
      <c r="M381" s="10">
        <v>1293.0971128608917</v>
      </c>
      <c r="N381" s="10">
        <v>10.463692038495187</v>
      </c>
      <c r="O381" s="10">
        <v>2.9437674678591406</v>
      </c>
      <c r="P381" s="10">
        <v>3.3184955362766915</v>
      </c>
      <c r="Q381" s="10">
        <v>0.18288391642971941</v>
      </c>
      <c r="R381" s="10">
        <v>5.5110490410637336</v>
      </c>
      <c r="S381" s="10">
        <v>26.022782528996604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155</v>
      </c>
      <c r="Y381" s="6">
        <v>2</v>
      </c>
      <c r="Z381" s="14" t="s">
        <v>161</v>
      </c>
      <c r="AA381" s="9">
        <v>2</v>
      </c>
      <c r="AB381" s="7">
        <v>97.81</v>
      </c>
      <c r="AC381" s="6">
        <v>1.8400000000000034</v>
      </c>
      <c r="AD381" s="13">
        <v>0.35</v>
      </c>
      <c r="AE381" s="8">
        <v>331.84955362766914</v>
      </c>
      <c r="AF381" s="6">
        <v>239.84770706234968</v>
      </c>
      <c r="AG381" s="6">
        <v>165.92477681383457</v>
      </c>
      <c r="AH381" s="6">
        <v>320.07271866174341</v>
      </c>
      <c r="AI381" s="6">
        <v>1.8145365656317616</v>
      </c>
      <c r="AJ381" s="6"/>
      <c r="AK381" s="6"/>
      <c r="AL381" s="6"/>
      <c r="AM381" s="6"/>
      <c r="AN381" s="6">
        <v>2.9437674678591406</v>
      </c>
      <c r="AO381" s="6">
        <v>1.4353071562228512</v>
      </c>
      <c r="AP381" s="6">
        <v>1</v>
      </c>
      <c r="AQ381" s="6">
        <v>111.47500000000001</v>
      </c>
      <c r="AR381" s="6"/>
      <c r="AS381" s="6"/>
      <c r="AT381" s="6">
        <v>0.93756994648034631</v>
      </c>
      <c r="AU381" s="6">
        <v>1</v>
      </c>
      <c r="AV381" s="10"/>
      <c r="AW381" s="13">
        <v>35.977156059352453</v>
      </c>
      <c r="AX381" s="1" t="s">
        <v>156</v>
      </c>
      <c r="AY381" s="17">
        <v>15.7669816272966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97.81</v>
      </c>
      <c r="BG381" s="18">
        <v>1.8400000000000034</v>
      </c>
      <c r="BH381" s="18">
        <v>0.35</v>
      </c>
      <c r="BI381" s="15"/>
      <c r="BJ381" s="19">
        <f t="shared" ca="1" si="39"/>
        <v>1</v>
      </c>
      <c r="BK381" s="18">
        <f t="shared" ca="1" si="40"/>
        <v>3.1098780088961013</v>
      </c>
      <c r="BL381" s="17">
        <f t="shared" si="41"/>
        <v>9.095592896311274</v>
      </c>
      <c r="BM381" s="17">
        <f t="shared" ca="1" si="42"/>
        <v>3.689357901729502</v>
      </c>
      <c r="BN381" s="16">
        <f t="shared" si="43"/>
        <v>3.562763649361973</v>
      </c>
      <c r="BO381" s="15"/>
      <c r="BP381" s="2"/>
    </row>
    <row r="382" spans="1:68" x14ac:dyDescent="0.2">
      <c r="A382" s="1">
        <v>7.38</v>
      </c>
      <c r="B382" s="1">
        <v>2.27</v>
      </c>
      <c r="C382" s="1">
        <v>4.5809999999999997E-2</v>
      </c>
      <c r="D382" s="1">
        <v>0.11031000000000001</v>
      </c>
      <c r="E382" s="1">
        <v>-2.1149999999999999E-2</v>
      </c>
      <c r="F382" s="1">
        <v>2.0070299999999999</v>
      </c>
      <c r="G382" s="1">
        <v>1.96513</v>
      </c>
      <c r="I382" s="11">
        <f t="shared" si="37"/>
        <v>24.212598425196848</v>
      </c>
      <c r="J382" s="10">
        <f t="shared" si="38"/>
        <v>-15.832598425196847</v>
      </c>
      <c r="K382" s="6">
        <v>106</v>
      </c>
      <c r="L382" s="10">
        <v>2622.5721784776842</v>
      </c>
      <c r="M382" s="10">
        <v>1295.9580052493432</v>
      </c>
      <c r="N382" s="10">
        <v>10.492125984251967</v>
      </c>
      <c r="O382" s="10">
        <v>2.9826718837339294</v>
      </c>
      <c r="P382" s="10">
        <v>3.358485825391484</v>
      </c>
      <c r="Q382" s="10">
        <v>0.1825827667202374</v>
      </c>
      <c r="R382" s="10">
        <v>5.4364608401750374</v>
      </c>
      <c r="S382" s="10">
        <v>26.098190392885755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155</v>
      </c>
      <c r="Y382" s="6">
        <v>2</v>
      </c>
      <c r="Z382" s="14" t="s">
        <v>161</v>
      </c>
      <c r="AA382" s="9">
        <v>2</v>
      </c>
      <c r="AB382" s="7">
        <v>97.81</v>
      </c>
      <c r="AC382" s="6">
        <v>1.8400000000000034</v>
      </c>
      <c r="AD382" s="13">
        <v>0.35</v>
      </c>
      <c r="AE382" s="8">
        <v>335.84858253914842</v>
      </c>
      <c r="AF382" s="6">
        <v>244.1433069242413</v>
      </c>
      <c r="AG382" s="6">
        <v>167.92429126957421</v>
      </c>
      <c r="AH382" s="6">
        <v>321.03903926332367</v>
      </c>
      <c r="AI382" s="6">
        <v>1.8394319933477219</v>
      </c>
      <c r="AJ382" s="6"/>
      <c r="AK382" s="6"/>
      <c r="AL382" s="6"/>
      <c r="AM382" s="6"/>
      <c r="AN382" s="6">
        <v>2.9826718837339294</v>
      </c>
      <c r="AO382" s="6">
        <v>1.4422119152732233</v>
      </c>
      <c r="AP382" s="6">
        <v>1</v>
      </c>
      <c r="AQ382" s="6">
        <v>111.47500000000001</v>
      </c>
      <c r="AR382" s="6"/>
      <c r="AS382" s="6"/>
      <c r="AT382" s="6">
        <v>0.95262806944154954</v>
      </c>
      <c r="AU382" s="6">
        <v>1</v>
      </c>
      <c r="AV382" s="10"/>
      <c r="AW382" s="13">
        <v>36.621496038636195</v>
      </c>
      <c r="AX382" s="1" t="s">
        <v>156</v>
      </c>
      <c r="AY382" s="17">
        <v>15.832598425196799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97.81</v>
      </c>
      <c r="BG382" s="18">
        <v>1.8400000000000034</v>
      </c>
      <c r="BH382" s="18">
        <v>0.35</v>
      </c>
      <c r="BI382" s="15"/>
      <c r="BJ382" s="19">
        <f t="shared" ca="1" si="39"/>
        <v>1</v>
      </c>
      <c r="BK382" s="18">
        <f t="shared" ca="1" si="40"/>
        <v>3.1593612259970718</v>
      </c>
      <c r="BL382" s="17">
        <f t="shared" si="41"/>
        <v>8.9186591565007802</v>
      </c>
      <c r="BM382" s="17">
        <f t="shared" ca="1" si="42"/>
        <v>3.6787879286948786</v>
      </c>
      <c r="BN382" s="16">
        <f t="shared" si="43"/>
        <v>3.5551633896320403</v>
      </c>
      <c r="BO382" s="15"/>
      <c r="BP382" s="2"/>
    </row>
    <row r="383" spans="1:68" x14ac:dyDescent="0.2">
      <c r="A383" s="1">
        <v>7.4</v>
      </c>
      <c r="B383" s="1">
        <v>2.27</v>
      </c>
      <c r="C383" s="1">
        <v>4.5710000000000001E-2</v>
      </c>
      <c r="D383" s="1">
        <v>0.11028</v>
      </c>
      <c r="E383" s="1">
        <v>-2.0449999999999999E-2</v>
      </c>
      <c r="F383" s="1">
        <v>2.0112800000000002</v>
      </c>
      <c r="G383" s="1">
        <v>1.97525</v>
      </c>
      <c r="I383" s="11">
        <f t="shared" si="37"/>
        <v>24.278215223097114</v>
      </c>
      <c r="J383" s="10">
        <f t="shared" si="38"/>
        <v>-15.898215223097113</v>
      </c>
      <c r="K383" s="6">
        <v>106</v>
      </c>
      <c r="L383" s="10">
        <v>2629.5275590551123</v>
      </c>
      <c r="M383" s="10">
        <v>1298.8188976377946</v>
      </c>
      <c r="N383" s="10">
        <v>10.52055993000875</v>
      </c>
      <c r="O383" s="10">
        <v>2.9178311906092813</v>
      </c>
      <c r="P383" s="10">
        <v>3.2960204799793442</v>
      </c>
      <c r="Q383" s="10">
        <v>0.18245370255903079</v>
      </c>
      <c r="R383" s="10">
        <v>5.5355755119632688</v>
      </c>
      <c r="S383" s="10">
        <v>26.263145095143276</v>
      </c>
      <c r="T383" s="14" t="s">
        <v>33</v>
      </c>
      <c r="U383" s="6">
        <v>3</v>
      </c>
      <c r="V383" s="14" t="s">
        <v>33</v>
      </c>
      <c r="W383" s="6">
        <v>3</v>
      </c>
      <c r="X383" s="14" t="s">
        <v>155</v>
      </c>
      <c r="Y383" s="6">
        <v>2</v>
      </c>
      <c r="Z383" s="14" t="s">
        <v>161</v>
      </c>
      <c r="AA383" s="9">
        <v>2</v>
      </c>
      <c r="AB383" s="7">
        <v>97.81</v>
      </c>
      <c r="AC383" s="6">
        <v>1.8400000000000034</v>
      </c>
      <c r="AD383" s="13">
        <v>0.35</v>
      </c>
      <c r="AE383" s="8">
        <v>329.60204799793439</v>
      </c>
      <c r="AF383" s="6">
        <v>236.38530272414084</v>
      </c>
      <c r="AG383" s="6">
        <v>164.8010239989672</v>
      </c>
      <c r="AH383" s="6">
        <v>323.84746625419598</v>
      </c>
      <c r="AI383" s="6">
        <v>1.8064968996246897</v>
      </c>
      <c r="AJ383" s="6"/>
      <c r="AK383" s="6"/>
      <c r="AL383" s="6"/>
      <c r="AM383" s="6"/>
      <c r="AN383" s="6">
        <v>2.9178311906092813</v>
      </c>
      <c r="AO383" s="6">
        <v>1.4351795291307392</v>
      </c>
      <c r="AP383" s="6">
        <v>1</v>
      </c>
      <c r="AQ383" s="6">
        <v>111.47500000000001</v>
      </c>
      <c r="AR383" s="6"/>
      <c r="AS383" s="6"/>
      <c r="AT383" s="6">
        <v>0.91838716608689031</v>
      </c>
      <c r="AU383" s="6">
        <v>1</v>
      </c>
      <c r="AV383" s="10"/>
      <c r="AW383" s="13">
        <v>35.457795408621124</v>
      </c>
      <c r="AX383" s="1" t="s">
        <v>156</v>
      </c>
      <c r="AY383" s="17">
        <v>15.8982152230971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97.81</v>
      </c>
      <c r="BG383" s="18">
        <v>1.8400000000000034</v>
      </c>
      <c r="BH383" s="18">
        <v>0.35</v>
      </c>
      <c r="BI383" s="15"/>
      <c r="BJ383" s="19">
        <f t="shared" ca="1" si="39"/>
        <v>1</v>
      </c>
      <c r="BK383" s="18">
        <f t="shared" ca="1" si="40"/>
        <v>3.0508590598045129</v>
      </c>
      <c r="BL383" s="17">
        <f t="shared" si="41"/>
        <v>9.2089885433536036</v>
      </c>
      <c r="BM383" s="17">
        <f t="shared" ca="1" si="42"/>
        <v>3.6992508558898192</v>
      </c>
      <c r="BN383" s="16">
        <f t="shared" si="43"/>
        <v>3.5662891703338708</v>
      </c>
      <c r="BO383" s="15"/>
      <c r="BP383" s="2"/>
    </row>
    <row r="384" spans="1:68" x14ac:dyDescent="0.2">
      <c r="A384" s="1">
        <v>7.42</v>
      </c>
      <c r="B384" s="1">
        <v>2.27</v>
      </c>
      <c r="C384" s="1">
        <v>4.5690000000000001E-2</v>
      </c>
      <c r="D384" s="1">
        <v>0.10924</v>
      </c>
      <c r="E384" s="1">
        <v>-1.8669999999999999E-2</v>
      </c>
      <c r="F384" s="1">
        <v>2.0057999999999998</v>
      </c>
      <c r="G384" s="1">
        <v>1.9633</v>
      </c>
      <c r="I384" s="11">
        <f t="shared" si="37"/>
        <v>24.343832020997375</v>
      </c>
      <c r="J384" s="10">
        <f t="shared" si="38"/>
        <v>-15.963832020997375</v>
      </c>
      <c r="K384" s="6">
        <v>106</v>
      </c>
      <c r="L384" s="10">
        <v>2636.4829396325399</v>
      </c>
      <c r="M384" s="10">
        <v>1301.6797900262461</v>
      </c>
      <c r="N384" s="10">
        <v>10.548993875765529</v>
      </c>
      <c r="O384" s="10">
        <v>2.9048630519843517</v>
      </c>
      <c r="P384" s="10">
        <v>3.2890925112519356</v>
      </c>
      <c r="Q384" s="10">
        <v>0.17797947830386948</v>
      </c>
      <c r="R384" s="10">
        <v>5.4112031721517226</v>
      </c>
      <c r="S384" s="10">
        <v>26.682601338026675</v>
      </c>
      <c r="T384" s="14" t="s">
        <v>33</v>
      </c>
      <c r="U384" s="6">
        <v>3</v>
      </c>
      <c r="V384" s="14" t="s">
        <v>33</v>
      </c>
      <c r="W384" s="6">
        <v>3</v>
      </c>
      <c r="X384" s="14" t="s">
        <v>155</v>
      </c>
      <c r="Y384" s="6">
        <v>2</v>
      </c>
      <c r="Z384" s="14" t="s">
        <v>161</v>
      </c>
      <c r="AA384" s="9">
        <v>2</v>
      </c>
      <c r="AB384" s="7">
        <v>97.81</v>
      </c>
      <c r="AC384" s="6">
        <v>1.8400000000000034</v>
      </c>
      <c r="AD384" s="13">
        <v>0.35</v>
      </c>
      <c r="AE384" s="8">
        <v>328.90925112519358</v>
      </c>
      <c r="AF384" s="6">
        <v>235.16110754577352</v>
      </c>
      <c r="AG384" s="6">
        <v>164.45462556259679</v>
      </c>
      <c r="AH384" s="6">
        <v>331.89135350937215</v>
      </c>
      <c r="AI384" s="6">
        <v>1.8480178403694234</v>
      </c>
      <c r="AJ384" s="6"/>
      <c r="AK384" s="6"/>
      <c r="AL384" s="6"/>
      <c r="AM384" s="6"/>
      <c r="AN384" s="6">
        <v>2.9048630519843517</v>
      </c>
      <c r="AO384" s="6">
        <v>1.4290448696476257</v>
      </c>
      <c r="AP384" s="6">
        <v>1</v>
      </c>
      <c r="AQ384" s="6">
        <v>111.47500000000001</v>
      </c>
      <c r="AR384" s="6"/>
      <c r="AS384" s="6"/>
      <c r="AT384" s="6">
        <v>0.91093856769959913</v>
      </c>
      <c r="AU384" s="6">
        <v>1</v>
      </c>
      <c r="AV384" s="10"/>
      <c r="AW384" s="13">
        <v>35.274166131866025</v>
      </c>
      <c r="AX384" s="1" t="s">
        <v>156</v>
      </c>
      <c r="AY384" s="17">
        <v>15.963832020997399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97.81</v>
      </c>
      <c r="BG384" s="18">
        <v>1.8400000000000034</v>
      </c>
      <c r="BH384" s="18">
        <v>0.35</v>
      </c>
      <c r="BI384" s="15"/>
      <c r="BJ384" s="19">
        <f t="shared" ca="1" si="39"/>
        <v>1</v>
      </c>
      <c r="BK384" s="18">
        <f t="shared" ca="1" si="40"/>
        <v>3.0281656925716383</v>
      </c>
      <c r="BL384" s="17">
        <f t="shared" si="41"/>
        <v>9.0305900629720028</v>
      </c>
      <c r="BM384" s="17">
        <f t="shared" ca="1" si="42"/>
        <v>3.6968618916527332</v>
      </c>
      <c r="BN384" s="16">
        <f t="shared" si="43"/>
        <v>3.5616301644192694</v>
      </c>
      <c r="BO384" s="15"/>
      <c r="BP384" s="2"/>
    </row>
    <row r="385" spans="1:68" x14ac:dyDescent="0.2">
      <c r="A385" s="1">
        <v>7.44</v>
      </c>
      <c r="B385" s="1">
        <v>2.27</v>
      </c>
      <c r="C385" s="1">
        <v>4.5859999999999998E-2</v>
      </c>
      <c r="D385" s="1">
        <v>0.10952000000000001</v>
      </c>
      <c r="E385" s="1">
        <v>-1.8280000000000001E-2</v>
      </c>
      <c r="F385" s="1">
        <v>2.0038999999999998</v>
      </c>
      <c r="G385" s="1">
        <v>1.9560500000000001</v>
      </c>
      <c r="I385" s="11">
        <f t="shared" si="37"/>
        <v>24.409448818897637</v>
      </c>
      <c r="J385" s="10">
        <f t="shared" si="38"/>
        <v>-16.029448818897635</v>
      </c>
      <c r="K385" s="6">
        <v>106</v>
      </c>
      <c r="L385" s="10">
        <v>2643.4383202099675</v>
      </c>
      <c r="M385" s="10">
        <v>1304.5406824146976</v>
      </c>
      <c r="N385" s="10">
        <v>10.57742782152231</v>
      </c>
      <c r="O385" s="10">
        <v>3.0150922302962555</v>
      </c>
      <c r="P385" s="10">
        <v>3.4006450975750941</v>
      </c>
      <c r="Q385" s="10">
        <v>0.17918407714179754</v>
      </c>
      <c r="R385" s="10">
        <v>5.2691201816257962</v>
      </c>
      <c r="S385" s="10">
        <v>26.774504672141575</v>
      </c>
      <c r="T385" s="14" t="s">
        <v>33</v>
      </c>
      <c r="U385" s="6">
        <v>3</v>
      </c>
      <c r="V385" s="14" t="s">
        <v>33</v>
      </c>
      <c r="W385" s="6">
        <v>3</v>
      </c>
      <c r="X385" s="14" t="s">
        <v>155</v>
      </c>
      <c r="Y385" s="6">
        <v>2</v>
      </c>
      <c r="Z385" s="14" t="s">
        <v>161</v>
      </c>
      <c r="AA385" s="9">
        <v>2</v>
      </c>
      <c r="AB385" s="7">
        <v>97.81</v>
      </c>
      <c r="AC385" s="6">
        <v>1.8400000000000034</v>
      </c>
      <c r="AD385" s="13">
        <v>0.35</v>
      </c>
      <c r="AE385" s="8">
        <v>340.06450975750943</v>
      </c>
      <c r="AF385" s="6">
        <v>247.87580119688459</v>
      </c>
      <c r="AG385" s="6">
        <v>170.03225487875471</v>
      </c>
      <c r="AH385" s="6">
        <v>333.1970094984535</v>
      </c>
      <c r="AI385" s="6">
        <v>1.8978500499706732</v>
      </c>
      <c r="AJ385" s="6"/>
      <c r="AK385" s="6"/>
      <c r="AL385" s="6"/>
      <c r="AM385" s="6"/>
      <c r="AN385" s="6">
        <v>3.0150922302962555</v>
      </c>
      <c r="AO385" s="6">
        <v>1.4482171829686177</v>
      </c>
      <c r="AP385" s="6">
        <v>1</v>
      </c>
      <c r="AQ385" s="6">
        <v>111.47500000000001</v>
      </c>
      <c r="AR385" s="6"/>
      <c r="AS385" s="6"/>
      <c r="AT385" s="6">
        <v>0.96014129956809402</v>
      </c>
      <c r="AU385" s="6">
        <v>1</v>
      </c>
      <c r="AV385" s="10"/>
      <c r="AW385" s="13">
        <v>37.181370179532692</v>
      </c>
      <c r="AX385" s="1" t="s">
        <v>156</v>
      </c>
      <c r="AY385" s="17">
        <v>16.029448818897599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97.81</v>
      </c>
      <c r="BG385" s="18">
        <v>1.8400000000000034</v>
      </c>
      <c r="BH385" s="18">
        <v>0.35</v>
      </c>
      <c r="BI385" s="15"/>
      <c r="BJ385" s="19">
        <f t="shared" ca="1" si="39"/>
        <v>1</v>
      </c>
      <c r="BK385" s="18">
        <f t="shared" ca="1" si="40"/>
        <v>3.1872151869147229</v>
      </c>
      <c r="BL385" s="17">
        <f t="shared" si="41"/>
        <v>8.6190697759945447</v>
      </c>
      <c r="BM385" s="17">
        <f t="shared" ca="1" si="42"/>
        <v>3.6669684379718981</v>
      </c>
      <c r="BN385" s="16">
        <f t="shared" si="43"/>
        <v>3.5431805846377524</v>
      </c>
      <c r="BO385" s="15"/>
      <c r="BP385" s="2"/>
    </row>
    <row r="386" spans="1:68" x14ac:dyDescent="0.2">
      <c r="A386" s="1">
        <v>7.46</v>
      </c>
      <c r="B386" s="1">
        <v>2.27</v>
      </c>
      <c r="C386" s="1">
        <v>4.5960000000000001E-2</v>
      </c>
      <c r="D386" s="1">
        <v>0.10954</v>
      </c>
      <c r="E386" s="1">
        <v>-1.7100000000000001E-2</v>
      </c>
      <c r="F386" s="1">
        <v>2.0086499999999998</v>
      </c>
      <c r="G386" s="1">
        <v>1.97305</v>
      </c>
      <c r="I386" s="11">
        <f t="shared" si="37"/>
        <v>24.475065616797899</v>
      </c>
      <c r="J386" s="10">
        <f t="shared" si="38"/>
        <v>-16.095065616797896</v>
      </c>
      <c r="K386" s="6">
        <v>106</v>
      </c>
      <c r="L386" s="10">
        <v>2650.3937007873951</v>
      </c>
      <c r="M386" s="10">
        <v>1307.4015748031491</v>
      </c>
      <c r="N386" s="10">
        <v>10.605861767279089</v>
      </c>
      <c r="O386" s="10">
        <v>3.0799329234209085</v>
      </c>
      <c r="P386" s="10">
        <v>3.469489948272261</v>
      </c>
      <c r="Q386" s="10">
        <v>0.17927011991593522</v>
      </c>
      <c r="R386" s="10">
        <v>5.1670453752203054</v>
      </c>
      <c r="S386" s="10">
        <v>27.052571170232813</v>
      </c>
      <c r="T386" s="14" t="s">
        <v>33</v>
      </c>
      <c r="U386" s="6">
        <v>3</v>
      </c>
      <c r="V386" s="14" t="s">
        <v>33</v>
      </c>
      <c r="W386" s="6">
        <v>3</v>
      </c>
      <c r="X386" s="14" t="s">
        <v>155</v>
      </c>
      <c r="Y386" s="6">
        <v>2</v>
      </c>
      <c r="Z386" s="14" t="s">
        <v>161</v>
      </c>
      <c r="AA386" s="9">
        <v>2</v>
      </c>
      <c r="AB386" s="7">
        <v>97.81</v>
      </c>
      <c r="AC386" s="6">
        <v>1.8400000000000034</v>
      </c>
      <c r="AD386" s="13">
        <v>0.35</v>
      </c>
      <c r="AE386" s="8">
        <v>346.9489948272261</v>
      </c>
      <c r="AF386" s="6">
        <v>255.56605536258496</v>
      </c>
      <c r="AG386" s="6">
        <v>173.47449741361305</v>
      </c>
      <c r="AH386" s="6">
        <v>338.33230771790511</v>
      </c>
      <c r="AI386" s="6">
        <v>1.935342013437154</v>
      </c>
      <c r="AJ386" s="6"/>
      <c r="AK386" s="6"/>
      <c r="AL386" s="6"/>
      <c r="AM386" s="6"/>
      <c r="AN386" s="6">
        <v>3.0799329234209085</v>
      </c>
      <c r="AO386" s="6">
        <v>1.4600323810514684</v>
      </c>
      <c r="AP386" s="6">
        <v>1</v>
      </c>
      <c r="AQ386" s="6">
        <v>111.47500000000001</v>
      </c>
      <c r="AR386" s="6"/>
      <c r="AS386" s="6"/>
      <c r="AT386" s="6">
        <v>0.98879124114318584</v>
      </c>
      <c r="AU386" s="6">
        <v>1</v>
      </c>
      <c r="AV386" s="10"/>
      <c r="AW386" s="13">
        <v>38.334908304387746</v>
      </c>
      <c r="AX386" s="1" t="s">
        <v>156</v>
      </c>
      <c r="AY386" s="17">
        <v>16.0950656167979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97.81</v>
      </c>
      <c r="BG386" s="18">
        <v>1.8400000000000034</v>
      </c>
      <c r="BH386" s="18">
        <v>0.35</v>
      </c>
      <c r="BI386" s="15"/>
      <c r="BJ386" s="19">
        <f t="shared" ca="1" si="39"/>
        <v>1</v>
      </c>
      <c r="BK386" s="18">
        <f t="shared" ca="1" si="40"/>
        <v>3.2802363699178221</v>
      </c>
      <c r="BL386" s="17">
        <f t="shared" si="41"/>
        <v>8.3603365646839265</v>
      </c>
      <c r="BM386" s="17">
        <f t="shared" ca="1" si="42"/>
        <v>3.649081951383812</v>
      </c>
      <c r="BN386" s="16">
        <f t="shared" si="43"/>
        <v>3.5312446058158153</v>
      </c>
      <c r="BO386" s="15"/>
      <c r="BP386" s="2"/>
    </row>
    <row r="387" spans="1:68" x14ac:dyDescent="0.2">
      <c r="A387" s="1">
        <v>7.48</v>
      </c>
      <c r="B387" s="1">
        <v>2.27</v>
      </c>
      <c r="C387" s="1">
        <v>4.6010000000000002E-2</v>
      </c>
      <c r="D387" s="1">
        <v>0.10979999999999999</v>
      </c>
      <c r="E387" s="1">
        <v>-1.652E-2</v>
      </c>
      <c r="F387" s="1">
        <v>2.0093000000000001</v>
      </c>
      <c r="G387" s="1">
        <v>1.9678</v>
      </c>
      <c r="I387" s="11">
        <f t="shared" si="37"/>
        <v>24.540682414698164</v>
      </c>
      <c r="J387" s="10">
        <f t="shared" si="38"/>
        <v>-16.160682414698165</v>
      </c>
      <c r="K387" s="6">
        <v>106</v>
      </c>
      <c r="L387" s="10">
        <v>2657.3490813648232</v>
      </c>
      <c r="M387" s="10">
        <v>1310.2624671916005</v>
      </c>
      <c r="N387" s="10">
        <v>10.634295713035872</v>
      </c>
      <c r="O387" s="10">
        <v>3.1123532699832346</v>
      </c>
      <c r="P387" s="10">
        <v>3.5038784400820937</v>
      </c>
      <c r="Q387" s="10">
        <v>0.18038867597972552</v>
      </c>
      <c r="R387" s="10">
        <v>5.1482572544810976</v>
      </c>
      <c r="S387" s="10">
        <v>27.189247923531905</v>
      </c>
      <c r="T387" s="14" t="s">
        <v>33</v>
      </c>
      <c r="U387" s="6">
        <v>3</v>
      </c>
      <c r="V387" s="14" t="s">
        <v>33</v>
      </c>
      <c r="W387" s="6">
        <v>3</v>
      </c>
      <c r="X387" s="14" t="s">
        <v>155</v>
      </c>
      <c r="Y387" s="6">
        <v>2</v>
      </c>
      <c r="Z387" s="14" t="s">
        <v>161</v>
      </c>
      <c r="AA387" s="9">
        <v>2</v>
      </c>
      <c r="AB387" s="7">
        <v>97.81</v>
      </c>
      <c r="AC387" s="6">
        <v>1.8400000000000034</v>
      </c>
      <c r="AD387" s="13">
        <v>0.35</v>
      </c>
      <c r="AE387" s="8">
        <v>350.38784400820936</v>
      </c>
      <c r="AF387" s="6">
        <v>259.20262024742249</v>
      </c>
      <c r="AG387" s="6">
        <v>175.19392200410468</v>
      </c>
      <c r="AH387" s="6">
        <v>340.55901690163273</v>
      </c>
      <c r="AI387" s="6">
        <v>1.9424048771641886</v>
      </c>
      <c r="AJ387" s="6"/>
      <c r="AK387" s="6"/>
      <c r="AL387" s="6"/>
      <c r="AM387" s="6"/>
      <c r="AN387" s="6">
        <v>3.1123532699832346</v>
      </c>
      <c r="AO387" s="6">
        <v>1.4685393999384797</v>
      </c>
      <c r="AP387" s="6">
        <v>1</v>
      </c>
      <c r="AQ387" s="6">
        <v>111.47500000000001</v>
      </c>
      <c r="AR387" s="6"/>
      <c r="AS387" s="6"/>
      <c r="AT387" s="6">
        <v>1.0008928047897796</v>
      </c>
      <c r="AU387" s="6">
        <v>1</v>
      </c>
      <c r="AV387" s="10"/>
      <c r="AW387" s="13">
        <v>38.880393037113379</v>
      </c>
      <c r="AX387" s="1" t="s">
        <v>156</v>
      </c>
      <c r="AY387" s="17">
        <v>16.160682414698201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97.81</v>
      </c>
      <c r="BG387" s="18">
        <v>1.8400000000000034</v>
      </c>
      <c r="BH387" s="18">
        <v>0.35</v>
      </c>
      <c r="BI387" s="15"/>
      <c r="BJ387" s="19">
        <f t="shared" ca="1" si="39"/>
        <v>1</v>
      </c>
      <c r="BK387" s="18">
        <f t="shared" ca="1" si="40"/>
        <v>3.3202567483475054</v>
      </c>
      <c r="BL387" s="17">
        <f t="shared" si="41"/>
        <v>8.2929547905605361</v>
      </c>
      <c r="BM387" s="17">
        <f t="shared" ca="1" si="42"/>
        <v>3.6427552747565994</v>
      </c>
      <c r="BN387" s="16">
        <f t="shared" si="43"/>
        <v>3.5267941787825783</v>
      </c>
      <c r="BO387" s="15"/>
      <c r="BP387" s="2"/>
    </row>
    <row r="388" spans="1:68" x14ac:dyDescent="0.2">
      <c r="A388" s="1">
        <v>7.5</v>
      </c>
      <c r="B388" s="1">
        <v>2.27</v>
      </c>
      <c r="C388" s="1">
        <v>4.6269999999999999E-2</v>
      </c>
      <c r="D388" s="1">
        <v>0.11070000000000001</v>
      </c>
      <c r="E388" s="1">
        <v>-1.5939999999999999E-2</v>
      </c>
      <c r="F388" s="1">
        <v>2.0087299999999999</v>
      </c>
      <c r="G388" s="1">
        <v>1.96688</v>
      </c>
      <c r="I388" s="11">
        <f t="shared" si="37"/>
        <v>24.606299212598422</v>
      </c>
      <c r="J388" s="10">
        <f t="shared" si="38"/>
        <v>-16.22629921259842</v>
      </c>
      <c r="K388" s="6">
        <v>106</v>
      </c>
      <c r="L388" s="10">
        <v>2664.3044619422503</v>
      </c>
      <c r="M388" s="10">
        <v>1313.1233595800518</v>
      </c>
      <c r="N388" s="10">
        <v>10.662729658792649</v>
      </c>
      <c r="O388" s="10">
        <v>3.2809390721073237</v>
      </c>
      <c r="P388" s="10">
        <v>3.6744323874536899</v>
      </c>
      <c r="Q388" s="10">
        <v>0.18426060081592288</v>
      </c>
      <c r="R388" s="10">
        <v>5.0146684272944775</v>
      </c>
      <c r="S388" s="10">
        <v>27.325924676830994</v>
      </c>
      <c r="T388" s="14" t="s">
        <v>33</v>
      </c>
      <c r="U388" s="6">
        <v>3</v>
      </c>
      <c r="V388" s="14" t="s">
        <v>33</v>
      </c>
      <c r="W388" s="6">
        <v>3</v>
      </c>
      <c r="X388" s="14" t="s">
        <v>155</v>
      </c>
      <c r="Y388" s="6">
        <v>2</v>
      </c>
      <c r="Z388" s="14" t="s">
        <v>161</v>
      </c>
      <c r="AA388" s="9">
        <v>2</v>
      </c>
      <c r="AB388" s="7">
        <v>97.81</v>
      </c>
      <c r="AC388" s="6">
        <v>1.8400000000000034</v>
      </c>
      <c r="AD388" s="13">
        <v>0.35</v>
      </c>
      <c r="AE388" s="8">
        <v>367.443238745369</v>
      </c>
      <c r="AF388" s="6">
        <v>278.85865049246746</v>
      </c>
      <c r="AG388" s="6">
        <v>183.7216193726845</v>
      </c>
      <c r="AH388" s="6">
        <v>342.78572608536024</v>
      </c>
      <c r="AI388" s="6">
        <v>1.9941497917530746</v>
      </c>
      <c r="AJ388" s="6"/>
      <c r="AK388" s="6"/>
      <c r="AL388" s="6"/>
      <c r="AM388" s="6"/>
      <c r="AN388" s="6">
        <v>3.2809390721073237</v>
      </c>
      <c r="AO388" s="6">
        <v>1.5020101721246759</v>
      </c>
      <c r="AP388" s="6">
        <v>1</v>
      </c>
      <c r="AQ388" s="6">
        <v>111.47500000000001</v>
      </c>
      <c r="AR388" s="6"/>
      <c r="AS388" s="6"/>
      <c r="AT388" s="6">
        <v>1.0778601340995773</v>
      </c>
      <c r="AU388" s="6">
        <v>1</v>
      </c>
      <c r="AV388" s="10"/>
      <c r="AW388" s="13">
        <v>41.828797573870119</v>
      </c>
      <c r="AX388" s="1" t="s">
        <v>156</v>
      </c>
      <c r="AY388" s="17">
        <v>16.226299212598398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97.81</v>
      </c>
      <c r="BG388" s="18">
        <v>1.8400000000000034</v>
      </c>
      <c r="BH388" s="18">
        <v>0.35</v>
      </c>
      <c r="BI388" s="15"/>
      <c r="BJ388" s="19">
        <f t="shared" ca="1" si="39"/>
        <v>1</v>
      </c>
      <c r="BK388" s="18">
        <f t="shared" ca="1" si="40"/>
        <v>3.5674944618023496</v>
      </c>
      <c r="BL388" s="17">
        <f t="shared" si="41"/>
        <v>7.8667191158136109</v>
      </c>
      <c r="BM388" s="17">
        <f t="shared" ca="1" si="42"/>
        <v>3.6040514163995256</v>
      </c>
      <c r="BN388" s="16">
        <f t="shared" si="43"/>
        <v>3.5032709930690995</v>
      </c>
      <c r="BO388" s="15"/>
      <c r="BP388" s="2"/>
    </row>
    <row r="389" spans="1:68" x14ac:dyDescent="0.2">
      <c r="A389" s="1">
        <v>7.52</v>
      </c>
      <c r="B389" s="1">
        <v>2.42</v>
      </c>
      <c r="C389" s="1">
        <v>4.6539999999999998E-2</v>
      </c>
      <c r="D389" s="1">
        <v>0.11173</v>
      </c>
      <c r="E389" s="1">
        <v>-1.6039999999999999E-2</v>
      </c>
      <c r="F389" s="1">
        <v>2.0052300000000001</v>
      </c>
      <c r="G389" s="1">
        <v>1.96783</v>
      </c>
      <c r="I389" s="11">
        <f t="shared" si="37"/>
        <v>24.671916010498684</v>
      </c>
      <c r="J389" s="10">
        <f t="shared" si="38"/>
        <v>-16.291916010498682</v>
      </c>
      <c r="K389" s="6">
        <v>106</v>
      </c>
      <c r="L389" s="10">
        <v>2671.2598425196779</v>
      </c>
      <c r="M389" s="10">
        <v>1315.9842519685033</v>
      </c>
      <c r="N389" s="10">
        <v>10.691163604549429</v>
      </c>
      <c r="O389" s="10">
        <v>3.4560089435438801</v>
      </c>
      <c r="P389" s="10">
        <v>3.8491629235027451</v>
      </c>
      <c r="Q389" s="10">
        <v>0.18869180368401534</v>
      </c>
      <c r="R389" s="10">
        <v>4.9021516478784291</v>
      </c>
      <c r="S389" s="10">
        <v>27.302359719365629</v>
      </c>
      <c r="T389" s="14" t="s">
        <v>33</v>
      </c>
      <c r="U389" s="6">
        <v>3</v>
      </c>
      <c r="V389" s="14" t="s">
        <v>33</v>
      </c>
      <c r="W389" s="6">
        <v>3</v>
      </c>
      <c r="X389" s="14" t="s">
        <v>33</v>
      </c>
      <c r="Y389" s="6">
        <v>3</v>
      </c>
      <c r="Z389" s="14" t="s">
        <v>161</v>
      </c>
      <c r="AA389" s="9">
        <v>2</v>
      </c>
      <c r="AB389" s="7">
        <v>97.81</v>
      </c>
      <c r="AC389" s="6">
        <v>1.8400000000000034</v>
      </c>
      <c r="AD389" s="13">
        <v>0.35</v>
      </c>
      <c r="AE389" s="8">
        <v>384.91629235027455</v>
      </c>
      <c r="AF389" s="6">
        <v>299.00604411133122</v>
      </c>
      <c r="AG389" s="6">
        <v>192.45814617513724</v>
      </c>
      <c r="AH389" s="6">
        <v>341.71603436193334</v>
      </c>
      <c r="AI389" s="6">
        <v>2.0399205733114836</v>
      </c>
      <c r="AJ389" s="6"/>
      <c r="AK389" s="6"/>
      <c r="AL389" s="6"/>
      <c r="AM389" s="6"/>
      <c r="AN389" s="6">
        <v>3.4560089435438801</v>
      </c>
      <c r="AO389" s="6">
        <v>1.5379892069337953</v>
      </c>
      <c r="AP389" s="6">
        <v>1</v>
      </c>
      <c r="AQ389" s="6">
        <v>111.47500000000001</v>
      </c>
      <c r="AR389" s="6"/>
      <c r="AS389" s="6"/>
      <c r="AT389" s="6">
        <v>1.1566949724577278</v>
      </c>
      <c r="AU389" s="6">
        <v>1</v>
      </c>
      <c r="AV389" s="10"/>
      <c r="AW389" s="13">
        <v>44.850906616699689</v>
      </c>
      <c r="AX389" s="1" t="s">
        <v>156</v>
      </c>
      <c r="AY389" s="17">
        <v>16.291916010498699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97.81</v>
      </c>
      <c r="BG389" s="18">
        <v>1.8400000000000034</v>
      </c>
      <c r="BH389" s="18">
        <v>0.35</v>
      </c>
      <c r="BI389" s="15"/>
      <c r="BJ389" s="19">
        <f t="shared" ca="1" si="39"/>
        <v>1</v>
      </c>
      <c r="BK389" s="18">
        <f t="shared" ca="1" si="40"/>
        <v>3.820004682401116</v>
      </c>
      <c r="BL389" s="17">
        <f t="shared" si="41"/>
        <v>7.5070350584471965</v>
      </c>
      <c r="BM389" s="17">
        <f t="shared" ca="1" si="42"/>
        <v>3.5680755240271265</v>
      </c>
      <c r="BN389" s="16">
        <f t="shared" si="43"/>
        <v>3.48099494587971</v>
      </c>
      <c r="BO389" s="15"/>
      <c r="BP389" s="2"/>
    </row>
    <row r="390" spans="1:68" x14ac:dyDescent="0.2">
      <c r="A390" s="1">
        <v>7.54</v>
      </c>
      <c r="B390" s="1">
        <v>2.27</v>
      </c>
      <c r="C390" s="1">
        <v>4.675E-2</v>
      </c>
      <c r="D390" s="1">
        <v>0.11310000000000001</v>
      </c>
      <c r="E390" s="1">
        <v>-1.6299999999999999E-2</v>
      </c>
      <c r="F390" s="1">
        <v>2.01675</v>
      </c>
      <c r="G390" s="1">
        <v>1.9771799999999999</v>
      </c>
      <c r="I390" s="11">
        <f t="shared" si="37"/>
        <v>24.737532808398949</v>
      </c>
      <c r="J390" s="10">
        <f t="shared" si="38"/>
        <v>-16.35753280839895</v>
      </c>
      <c r="K390" s="6">
        <v>106</v>
      </c>
      <c r="L390" s="10">
        <v>2678.215223097106</v>
      </c>
      <c r="M390" s="10">
        <v>1318.8451443569547</v>
      </c>
      <c r="N390" s="10">
        <v>10.719597550306212</v>
      </c>
      <c r="O390" s="10">
        <v>3.5921743991056476</v>
      </c>
      <c r="P390" s="10">
        <v>3.9844461070570096</v>
      </c>
      <c r="Q390" s="10">
        <v>0.19458573371244905</v>
      </c>
      <c r="R390" s="10">
        <v>4.8836332198799379</v>
      </c>
      <c r="S390" s="10">
        <v>27.241090829955699</v>
      </c>
      <c r="T390" s="14" t="s">
        <v>33</v>
      </c>
      <c r="U390" s="6">
        <v>3</v>
      </c>
      <c r="V390" s="14" t="s">
        <v>33</v>
      </c>
      <c r="W390" s="6">
        <v>3</v>
      </c>
      <c r="X390" s="14" t="s">
        <v>33</v>
      </c>
      <c r="Y390" s="6">
        <v>3</v>
      </c>
      <c r="Z390" s="14" t="s">
        <v>161</v>
      </c>
      <c r="AA390" s="9">
        <v>2</v>
      </c>
      <c r="AB390" s="7">
        <v>97.81</v>
      </c>
      <c r="AC390" s="6">
        <v>1.8400000000000034</v>
      </c>
      <c r="AD390" s="13">
        <v>0.35</v>
      </c>
      <c r="AE390" s="8">
        <v>398.44461070570094</v>
      </c>
      <c r="AF390" s="6">
        <v>314.51257273080768</v>
      </c>
      <c r="AG390" s="6">
        <v>199.22230535285047</v>
      </c>
      <c r="AH390" s="6">
        <v>339.87071889564658</v>
      </c>
      <c r="AI390" s="6">
        <v>2.0476558229829238</v>
      </c>
      <c r="AJ390" s="6"/>
      <c r="AK390" s="6"/>
      <c r="AL390" s="6"/>
      <c r="AM390" s="6"/>
      <c r="AN390" s="6">
        <v>3.5921743991056476</v>
      </c>
      <c r="AO390" s="6">
        <v>1.5703617523572893</v>
      </c>
      <c r="AP390" s="6">
        <v>1</v>
      </c>
      <c r="AQ390" s="6">
        <v>111.47500000000001</v>
      </c>
      <c r="AR390" s="6"/>
      <c r="AS390" s="6"/>
      <c r="AT390" s="6">
        <v>1.2165319193774695</v>
      </c>
      <c r="AU390" s="6">
        <v>1</v>
      </c>
      <c r="AV390" s="10"/>
      <c r="AW390" s="13">
        <v>47.176885909621156</v>
      </c>
      <c r="AX390" s="1" t="s">
        <v>156</v>
      </c>
      <c r="AY390" s="17">
        <v>16.357532808399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97.81</v>
      </c>
      <c r="BG390" s="18">
        <v>1.8400000000000034</v>
      </c>
      <c r="BH390" s="18">
        <v>0.35</v>
      </c>
      <c r="BI390" s="15"/>
      <c r="BJ390" s="19">
        <f t="shared" ca="1" si="39"/>
        <v>1</v>
      </c>
      <c r="BK390" s="18">
        <f t="shared" ca="1" si="40"/>
        <v>4.011598339391508</v>
      </c>
      <c r="BL390" s="17">
        <f t="shared" si="41"/>
        <v>7.3557971519651595</v>
      </c>
      <c r="BM390" s="17">
        <f t="shared" ca="1" si="42"/>
        <v>3.5456864742142313</v>
      </c>
      <c r="BN390" s="16">
        <f t="shared" si="43"/>
        <v>3.4675590092488098</v>
      </c>
      <c r="BO390" s="15"/>
      <c r="BP390" s="2"/>
    </row>
    <row r="391" spans="1:68" x14ac:dyDescent="0.2">
      <c r="A391" s="1">
        <v>7.56</v>
      </c>
      <c r="B391" s="1">
        <v>2.27</v>
      </c>
      <c r="C391" s="1">
        <v>4.7239999999999997E-2</v>
      </c>
      <c r="D391" s="1">
        <v>0.11456</v>
      </c>
      <c r="E391" s="1">
        <v>-1.618E-2</v>
      </c>
      <c r="F391" s="1">
        <v>2.0074800000000002</v>
      </c>
      <c r="G391" s="1">
        <v>1.9666300000000001</v>
      </c>
      <c r="I391" s="11">
        <f t="shared" si="37"/>
        <v>24.803149606299211</v>
      </c>
      <c r="J391" s="10">
        <f t="shared" si="38"/>
        <v>-16.423149606299212</v>
      </c>
      <c r="K391" s="6">
        <v>106</v>
      </c>
      <c r="L391" s="10">
        <v>2685.1706036745336</v>
      </c>
      <c r="M391" s="10">
        <v>1321.7060367454062</v>
      </c>
      <c r="N391" s="10">
        <v>10.748031496062991</v>
      </c>
      <c r="O391" s="10">
        <v>3.9098937954164339</v>
      </c>
      <c r="P391" s="10">
        <v>4.3025727058327972</v>
      </c>
      <c r="Q391" s="10">
        <v>0.2008668562245024</v>
      </c>
      <c r="R391" s="10">
        <v>4.6685290396649561</v>
      </c>
      <c r="S391" s="10">
        <v>27.269368778914131</v>
      </c>
      <c r="T391" s="14" t="s">
        <v>33</v>
      </c>
      <c r="U391" s="6">
        <v>3</v>
      </c>
      <c r="V391" s="14" t="s">
        <v>33</v>
      </c>
      <c r="W391" s="6">
        <v>3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97.81</v>
      </c>
      <c r="AC391" s="6">
        <v>1.8400000000000034</v>
      </c>
      <c r="AD391" s="13">
        <v>0.35</v>
      </c>
      <c r="AE391" s="8">
        <v>430.25727058327976</v>
      </c>
      <c r="AF391" s="6">
        <v>351.53009137634581</v>
      </c>
      <c r="AG391" s="6">
        <v>215.12863529163985</v>
      </c>
      <c r="AH391" s="6">
        <v>339.86750981865202</v>
      </c>
      <c r="AI391" s="6">
        <v>2.1420023127279646</v>
      </c>
      <c r="AJ391" s="6"/>
      <c r="AK391" s="6"/>
      <c r="AL391" s="6"/>
      <c r="AM391" s="6"/>
      <c r="AN391" s="6">
        <v>3.9098937954164339</v>
      </c>
      <c r="AO391" s="6">
        <v>1.6347117487791309</v>
      </c>
      <c r="AP391" s="6">
        <v>1</v>
      </c>
      <c r="AQ391" s="6">
        <v>111.47500000000001</v>
      </c>
      <c r="AR391" s="6"/>
      <c r="AS391" s="6"/>
      <c r="AT391" s="6">
        <v>1.363690587192844</v>
      </c>
      <c r="AU391" s="6">
        <v>1</v>
      </c>
      <c r="AV391" s="10"/>
      <c r="AW391" s="13">
        <v>52.729513706451868</v>
      </c>
      <c r="AX391" s="1" t="s">
        <v>156</v>
      </c>
      <c r="AY391" s="17">
        <v>16.423149606299202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97.81</v>
      </c>
      <c r="BG391" s="18">
        <v>1.8400000000000034</v>
      </c>
      <c r="BH391" s="18">
        <v>0.35</v>
      </c>
      <c r="BI391" s="15"/>
      <c r="BJ391" s="19">
        <f t="shared" ca="1" si="39"/>
        <v>1</v>
      </c>
      <c r="BK391" s="18">
        <f t="shared" ca="1" si="40"/>
        <v>4.4790404548416216</v>
      </c>
      <c r="BL391" s="17">
        <f t="shared" si="41"/>
        <v>6.7860713175117864</v>
      </c>
      <c r="BM391" s="17">
        <f t="shared" ca="1" si="42"/>
        <v>3.4863815379138816</v>
      </c>
      <c r="BN391" s="16">
        <f t="shared" si="43"/>
        <v>3.4289397703299365</v>
      </c>
      <c r="BO391" s="15"/>
      <c r="BP391" s="2"/>
    </row>
    <row r="392" spans="1:68" x14ac:dyDescent="0.2">
      <c r="A392" s="1">
        <v>7.58</v>
      </c>
      <c r="B392" s="1">
        <v>2.27</v>
      </c>
      <c r="C392" s="1">
        <v>4.7370000000000002E-2</v>
      </c>
      <c r="D392" s="1">
        <v>0.11616</v>
      </c>
      <c r="E392" s="1">
        <v>-1.55E-2</v>
      </c>
      <c r="F392" s="1">
        <v>2.0066000000000002</v>
      </c>
      <c r="G392" s="1">
        <v>1.9659</v>
      </c>
      <c r="I392" s="11">
        <f t="shared" si="37"/>
        <v>24.868766404199473</v>
      </c>
      <c r="J392" s="10">
        <f t="shared" si="38"/>
        <v>-16.488766404199474</v>
      </c>
      <c r="K392" s="6">
        <v>106</v>
      </c>
      <c r="L392" s="10">
        <v>2692.1259842519612</v>
      </c>
      <c r="M392" s="10">
        <v>1324.5669291338577</v>
      </c>
      <c r="N392" s="10">
        <v>10.776465441819772</v>
      </c>
      <c r="O392" s="10">
        <v>3.9941866964784829</v>
      </c>
      <c r="P392" s="10">
        <v>4.389173087529854</v>
      </c>
      <c r="Q392" s="10">
        <v>0.20775027815551983</v>
      </c>
      <c r="R392" s="10">
        <v>4.7332441444554165</v>
      </c>
      <c r="S392" s="10">
        <v>27.42961048967857</v>
      </c>
      <c r="T392" s="14" t="s">
        <v>33</v>
      </c>
      <c r="U392" s="6">
        <v>3</v>
      </c>
      <c r="V392" s="14" t="s">
        <v>33</v>
      </c>
      <c r="W392" s="6">
        <v>3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97.81</v>
      </c>
      <c r="AC392" s="6">
        <v>1.8400000000000034</v>
      </c>
      <c r="AD392" s="13">
        <v>0.35</v>
      </c>
      <c r="AE392" s="8">
        <v>438.91730875298543</v>
      </c>
      <c r="AF392" s="6">
        <v>361.30923154203316</v>
      </c>
      <c r="AG392" s="6">
        <v>219.45865437649269</v>
      </c>
      <c r="AH392" s="6">
        <v>342.57898384166674</v>
      </c>
      <c r="AI392" s="6">
        <v>2.1127158656529748</v>
      </c>
      <c r="AJ392" s="6"/>
      <c r="AK392" s="6"/>
      <c r="AL392" s="6"/>
      <c r="AM392" s="6"/>
      <c r="AN392" s="6">
        <v>3.9941866964784829</v>
      </c>
      <c r="AO392" s="6">
        <v>1.6609315962834068</v>
      </c>
      <c r="AP392" s="6">
        <v>1</v>
      </c>
      <c r="AQ392" s="6">
        <v>111.47500000000001</v>
      </c>
      <c r="AR392" s="6"/>
      <c r="AS392" s="6"/>
      <c r="AT392" s="6">
        <v>1.3998539265827257</v>
      </c>
      <c r="AU392" s="6">
        <v>1</v>
      </c>
      <c r="AV392" s="10"/>
      <c r="AW392" s="13">
        <v>54.196384731304974</v>
      </c>
      <c r="AX392" s="1" t="s">
        <v>156</v>
      </c>
      <c r="AY392" s="17">
        <v>16.488766404199499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97.81</v>
      </c>
      <c r="BG392" s="18">
        <v>1.8400000000000034</v>
      </c>
      <c r="BH392" s="18">
        <v>0.35</v>
      </c>
      <c r="BI392" s="15"/>
      <c r="BJ392" s="19">
        <f t="shared" ca="1" si="39"/>
        <v>1</v>
      </c>
      <c r="BK392" s="18">
        <f t="shared" ca="1" si="40"/>
        <v>4.5948755453131866</v>
      </c>
      <c r="BL392" s="17">
        <f t="shared" si="41"/>
        <v>6.8269064096396992</v>
      </c>
      <c r="BM392" s="17">
        <f t="shared" ca="1" si="42"/>
        <v>3.4789600044416411</v>
      </c>
      <c r="BN392" s="16">
        <f t="shared" si="43"/>
        <v>3.4250252296095178</v>
      </c>
      <c r="BO392" s="15"/>
      <c r="BP392" s="2"/>
    </row>
    <row r="393" spans="1:68" x14ac:dyDescent="0.2">
      <c r="A393" s="1">
        <v>7.6</v>
      </c>
      <c r="B393" s="1">
        <v>2.27</v>
      </c>
      <c r="C393" s="1">
        <v>4.7530000000000003E-2</v>
      </c>
      <c r="D393" s="1">
        <v>0.11787</v>
      </c>
      <c r="E393" s="1">
        <v>-1.5640000000000001E-2</v>
      </c>
      <c r="F393" s="1">
        <v>2.00698</v>
      </c>
      <c r="G393" s="1">
        <v>1.97048</v>
      </c>
      <c r="I393" s="11">
        <f t="shared" si="37"/>
        <v>24.934383202099735</v>
      </c>
      <c r="J393" s="10">
        <f t="shared" si="38"/>
        <v>-16.554383202099736</v>
      </c>
      <c r="K393" s="6">
        <v>106</v>
      </c>
      <c r="L393" s="10">
        <v>2699.0813648293888</v>
      </c>
      <c r="M393" s="10">
        <v>1327.4278215223092</v>
      </c>
      <c r="N393" s="10">
        <v>10.804899387576551</v>
      </c>
      <c r="O393" s="10">
        <v>4.0979318054779243</v>
      </c>
      <c r="P393" s="10">
        <v>4.4924431269867942</v>
      </c>
      <c r="Q393" s="10">
        <v>0.21510693534429473</v>
      </c>
      <c r="R393" s="10">
        <v>4.7881949590438753</v>
      </c>
      <c r="S393" s="10">
        <v>27.396619549227065</v>
      </c>
      <c r="T393" s="14" t="s">
        <v>33</v>
      </c>
      <c r="U393" s="6">
        <v>3</v>
      </c>
      <c r="V393" s="14" t="s">
        <v>33</v>
      </c>
      <c r="W393" s="6">
        <v>3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97.81</v>
      </c>
      <c r="AC393" s="6">
        <v>1.8400000000000034</v>
      </c>
      <c r="AD393" s="13">
        <v>0.35</v>
      </c>
      <c r="AE393" s="8">
        <v>449.24431269867944</v>
      </c>
      <c r="AF393" s="6">
        <v>373.04950791476574</v>
      </c>
      <c r="AG393" s="6">
        <v>224.62215634933972</v>
      </c>
      <c r="AH393" s="6">
        <v>341.31538618252489</v>
      </c>
      <c r="AI393" s="6">
        <v>2.0884696812756425</v>
      </c>
      <c r="AJ393" s="6"/>
      <c r="AK393" s="6"/>
      <c r="AL393" s="6"/>
      <c r="AM393" s="6"/>
      <c r="AN393" s="6">
        <v>4.0979318054779243</v>
      </c>
      <c r="AO393" s="6">
        <v>1.6906570263567609</v>
      </c>
      <c r="AP393" s="6">
        <v>1</v>
      </c>
      <c r="AQ393" s="6">
        <v>111.47500000000001</v>
      </c>
      <c r="AR393" s="6"/>
      <c r="AS393" s="6"/>
      <c r="AT393" s="6">
        <v>1.4438493200891351</v>
      </c>
      <c r="AU393" s="6">
        <v>1</v>
      </c>
      <c r="AV393" s="10"/>
      <c r="AW393" s="13">
        <v>55.957426187214864</v>
      </c>
      <c r="AX393" s="1" t="s">
        <v>156</v>
      </c>
      <c r="AY393" s="17">
        <v>16.5543832020997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97.81</v>
      </c>
      <c r="BG393" s="18">
        <v>1.8400000000000034</v>
      </c>
      <c r="BH393" s="18">
        <v>0.35</v>
      </c>
      <c r="BI393" s="15"/>
      <c r="BJ393" s="19">
        <f t="shared" ca="1" si="39"/>
        <v>1</v>
      </c>
      <c r="BK393" s="18">
        <f t="shared" ca="1" si="40"/>
        <v>4.7353270642885628</v>
      </c>
      <c r="BL393" s="17">
        <f t="shared" si="41"/>
        <v>6.8442129254056807</v>
      </c>
      <c r="BM393" s="17">
        <f t="shared" ca="1" si="42"/>
        <v>3.4690666568988671</v>
      </c>
      <c r="BN393" s="16">
        <f t="shared" si="43"/>
        <v>3.4194001157964604</v>
      </c>
      <c r="BO393" s="15"/>
      <c r="BP393" s="2"/>
    </row>
    <row r="394" spans="1:68" x14ac:dyDescent="0.2">
      <c r="A394" s="1">
        <v>7.62</v>
      </c>
      <c r="B394" s="1">
        <v>2.27</v>
      </c>
      <c r="C394" s="1">
        <v>4.7500000000000001E-2</v>
      </c>
      <c r="D394" s="1">
        <v>0.11847000000000001</v>
      </c>
      <c r="E394" s="1">
        <v>-1.9699999999999999E-2</v>
      </c>
      <c r="F394" s="1">
        <v>2.0051999999999999</v>
      </c>
      <c r="G394" s="1">
        <v>1.9672499999999999</v>
      </c>
      <c r="I394" s="11">
        <f t="shared" si="37"/>
        <v>25</v>
      </c>
      <c r="J394" s="10">
        <f t="shared" si="38"/>
        <v>-16.619999999999997</v>
      </c>
      <c r="K394" s="6">
        <v>106</v>
      </c>
      <c r="L394" s="10">
        <v>2706.0367454068169</v>
      </c>
      <c r="M394" s="10">
        <v>1330.2887139107606</v>
      </c>
      <c r="N394" s="10">
        <v>10.833333333333334</v>
      </c>
      <c r="O394" s="10">
        <v>4.0784795975405279</v>
      </c>
      <c r="P394" s="10">
        <v>4.4592139023168498</v>
      </c>
      <c r="Q394" s="10">
        <v>0.21768821856842627</v>
      </c>
      <c r="R394" s="10">
        <v>4.881762197039329</v>
      </c>
      <c r="S394" s="10">
        <v>26.439882276133471</v>
      </c>
      <c r="T394" s="14" t="s">
        <v>33</v>
      </c>
      <c r="U394" s="6">
        <v>3</v>
      </c>
      <c r="V394" s="14" t="s">
        <v>33</v>
      </c>
      <c r="W394" s="6">
        <v>3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97.81</v>
      </c>
      <c r="AC394" s="6">
        <v>1.8400000000000034</v>
      </c>
      <c r="AD394" s="13">
        <v>0.35</v>
      </c>
      <c r="AE394" s="8">
        <v>445.921390231685</v>
      </c>
      <c r="AF394" s="6">
        <v>368.73104733139417</v>
      </c>
      <c r="AG394" s="6">
        <v>222.9606951158425</v>
      </c>
      <c r="AH394" s="6">
        <v>321.04900682331709</v>
      </c>
      <c r="AI394" s="6">
        <v>2.0484406237699901</v>
      </c>
      <c r="AJ394" s="6"/>
      <c r="AK394" s="6"/>
      <c r="AL394" s="6"/>
      <c r="AM394" s="6"/>
      <c r="AN394" s="6">
        <v>4.0784795975405279</v>
      </c>
      <c r="AO394" s="6">
        <v>1.689934648703185</v>
      </c>
      <c r="AP394" s="6">
        <v>1</v>
      </c>
      <c r="AQ394" s="6">
        <v>111.47500000000001</v>
      </c>
      <c r="AR394" s="6"/>
      <c r="AS394" s="6"/>
      <c r="AT394" s="6">
        <v>1.4225662294664763</v>
      </c>
      <c r="AU394" s="6">
        <v>1</v>
      </c>
      <c r="AV394" s="10"/>
      <c r="AW394" s="13">
        <v>55.309657099709128</v>
      </c>
      <c r="AX394" s="1" t="s">
        <v>156</v>
      </c>
      <c r="AY394" s="17">
        <v>16.62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97.81</v>
      </c>
      <c r="BG394" s="18">
        <v>1.8400000000000034</v>
      </c>
      <c r="BH394" s="18">
        <v>0.35</v>
      </c>
      <c r="BI394" s="15"/>
      <c r="BJ394" s="19">
        <f t="shared" ca="1" si="39"/>
        <v>1</v>
      </c>
      <c r="BK394" s="18">
        <f t="shared" ca="1" si="40"/>
        <v>4.6699569757032657</v>
      </c>
      <c r="BL394" s="17">
        <f t="shared" si="41"/>
        <v>7.0081943165862786</v>
      </c>
      <c r="BM394" s="17">
        <f t="shared" ca="1" si="42"/>
        <v>3.4800254384716691</v>
      </c>
      <c r="BN394" s="16">
        <f t="shared" si="43"/>
        <v>3.4267552331241258</v>
      </c>
      <c r="BO394" s="15"/>
      <c r="BP394" s="2"/>
    </row>
    <row r="395" spans="1:68" x14ac:dyDescent="0.2">
      <c r="A395" s="1">
        <v>7.64</v>
      </c>
      <c r="B395" s="1">
        <v>2.27</v>
      </c>
      <c r="C395" s="1">
        <v>4.7539999999999999E-2</v>
      </c>
      <c r="D395" s="1">
        <v>0.11969</v>
      </c>
      <c r="E395" s="1">
        <v>-2.349E-2</v>
      </c>
      <c r="F395" s="1">
        <v>2.0012799999999999</v>
      </c>
      <c r="G395" s="1">
        <v>1.9660299999999999</v>
      </c>
      <c r="I395" s="11">
        <f t="shared" si="37"/>
        <v>25.065616797900262</v>
      </c>
      <c r="J395" s="10">
        <f t="shared" si="38"/>
        <v>-16.685616797900259</v>
      </c>
      <c r="K395" s="6">
        <v>106</v>
      </c>
      <c r="L395" s="10">
        <v>2712.9921259842445</v>
      </c>
      <c r="M395" s="10">
        <v>1333.1496062992121</v>
      </c>
      <c r="N395" s="10">
        <v>10.861767279090113</v>
      </c>
      <c r="O395" s="10">
        <v>4.1044158747903872</v>
      </c>
      <c r="P395" s="10">
        <v>4.4722893683804141</v>
      </c>
      <c r="Q395" s="10">
        <v>0.2229368277908271</v>
      </c>
      <c r="R395" s="10">
        <v>4.9848480146883025</v>
      </c>
      <c r="S395" s="10">
        <v>25.546770388196343</v>
      </c>
      <c r="T395" s="14" t="s">
        <v>33</v>
      </c>
      <c r="U395" s="6">
        <v>3</v>
      </c>
      <c r="V395" s="14" t="s">
        <v>33</v>
      </c>
      <c r="W395" s="6">
        <v>3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97.81</v>
      </c>
      <c r="AC395" s="6">
        <v>1.8400000000000034</v>
      </c>
      <c r="AD395" s="13">
        <v>0.35</v>
      </c>
      <c r="AE395" s="8">
        <v>447.22893683804142</v>
      </c>
      <c r="AF395" s="6">
        <v>369.86019742255297</v>
      </c>
      <c r="AG395" s="6">
        <v>223.61446841902071</v>
      </c>
      <c r="AH395" s="6">
        <v>302.09149253018535</v>
      </c>
      <c r="AI395" s="6">
        <v>2.0060792165646979</v>
      </c>
      <c r="AJ395" s="6"/>
      <c r="AK395" s="6"/>
      <c r="AL395" s="6"/>
      <c r="AM395" s="6"/>
      <c r="AN395" s="6">
        <v>4.1044158747903872</v>
      </c>
      <c r="AO395" s="6">
        <v>1.7009057148780986</v>
      </c>
      <c r="AP395" s="6">
        <v>1</v>
      </c>
      <c r="AQ395" s="6">
        <v>111.47500000000001</v>
      </c>
      <c r="AR395" s="6"/>
      <c r="AS395" s="6"/>
      <c r="AT395" s="6">
        <v>1.4234094535340771</v>
      </c>
      <c r="AU395" s="6">
        <v>1</v>
      </c>
      <c r="AV395" s="10"/>
      <c r="AW395" s="13">
        <v>55.479029613382949</v>
      </c>
      <c r="AX395" s="1" t="s">
        <v>156</v>
      </c>
      <c r="AY395" s="17">
        <v>16.685616797900298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97.81</v>
      </c>
      <c r="BG395" s="18">
        <v>1.8400000000000034</v>
      </c>
      <c r="BH395" s="18">
        <v>0.35</v>
      </c>
      <c r="BI395" s="15"/>
      <c r="BJ395" s="19">
        <f t="shared" ca="1" si="39"/>
        <v>1</v>
      </c>
      <c r="BK395" s="18">
        <f t="shared" ca="1" si="40"/>
        <v>4.6743340592323328</v>
      </c>
      <c r="BL395" s="17">
        <f t="shared" si="41"/>
        <v>7.1550583090762689</v>
      </c>
      <c r="BM395" s="17">
        <f t="shared" ca="1" si="42"/>
        <v>3.4850522710907299</v>
      </c>
      <c r="BN395" s="16">
        <f t="shared" si="43"/>
        <v>3.4307636480306134</v>
      </c>
      <c r="BO395" s="15"/>
      <c r="BP395" s="2"/>
    </row>
    <row r="396" spans="1:68" x14ac:dyDescent="0.2">
      <c r="A396" s="1">
        <v>7.66</v>
      </c>
      <c r="B396" s="1">
        <v>2.42</v>
      </c>
      <c r="C396" s="1">
        <v>4.7440000000000003E-2</v>
      </c>
      <c r="D396" s="1">
        <v>0.11888</v>
      </c>
      <c r="E396" s="1">
        <v>-2.682E-2</v>
      </c>
      <c r="F396" s="1">
        <v>2.0072000000000001</v>
      </c>
      <c r="G396" s="1">
        <v>1.9725999999999999</v>
      </c>
      <c r="I396" s="11">
        <f t="shared" si="37"/>
        <v>25.131233595800524</v>
      </c>
      <c r="J396" s="10">
        <f t="shared" si="38"/>
        <v>-16.751233595800521</v>
      </c>
      <c r="K396" s="6">
        <v>106</v>
      </c>
      <c r="L396" s="10">
        <v>2719.9475065616721</v>
      </c>
      <c r="M396" s="10">
        <v>1336.0104986876636</v>
      </c>
      <c r="N396" s="10">
        <v>10.890201224846894</v>
      </c>
      <c r="O396" s="10">
        <v>4.0395751816657386</v>
      </c>
      <c r="P396" s="10">
        <v>4.3961488068519765</v>
      </c>
      <c r="Q396" s="10">
        <v>0.21945209543824948</v>
      </c>
      <c r="R396" s="10">
        <v>4.9919169045461906</v>
      </c>
      <c r="S396" s="10">
        <v>24.762057304599868</v>
      </c>
      <c r="T396" s="14" t="s">
        <v>33</v>
      </c>
      <c r="U396" s="6">
        <v>3</v>
      </c>
      <c r="V396" s="14" t="s">
        <v>33</v>
      </c>
      <c r="W396" s="6">
        <v>3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97.81</v>
      </c>
      <c r="AC396" s="6">
        <v>1.8400000000000034</v>
      </c>
      <c r="AD396" s="13">
        <v>0.35</v>
      </c>
      <c r="AE396" s="8">
        <v>439.61488068519765</v>
      </c>
      <c r="AF396" s="6">
        <v>360.49334426759401</v>
      </c>
      <c r="AG396" s="6">
        <v>219.80744034259882</v>
      </c>
      <c r="AH396" s="6">
        <v>285.36389649777544</v>
      </c>
      <c r="AI396" s="6">
        <v>2.0032384735597053</v>
      </c>
      <c r="AJ396" s="6"/>
      <c r="AK396" s="6"/>
      <c r="AL396" s="6"/>
      <c r="AM396" s="6"/>
      <c r="AN396" s="6">
        <v>4.0395751816657386</v>
      </c>
      <c r="AO396" s="6">
        <v>1.6845179615418395</v>
      </c>
      <c r="AP396" s="6">
        <v>1</v>
      </c>
      <c r="AQ396" s="6">
        <v>111.47500000000001</v>
      </c>
      <c r="AR396" s="6"/>
      <c r="AS396" s="6"/>
      <c r="AT396" s="6">
        <v>1.3819692389538982</v>
      </c>
      <c r="AU396" s="6">
        <v>1</v>
      </c>
      <c r="AV396" s="10"/>
      <c r="AW396" s="13">
        <v>54.074001640139102</v>
      </c>
      <c r="AX396" s="1" t="s">
        <v>156</v>
      </c>
      <c r="AY396" s="17">
        <v>16.7512335958005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97.81</v>
      </c>
      <c r="BG396" s="18">
        <v>1.8400000000000034</v>
      </c>
      <c r="BH396" s="18">
        <v>0.35</v>
      </c>
      <c r="BI396" s="15"/>
      <c r="BJ396" s="19">
        <f t="shared" ca="1" si="39"/>
        <v>1</v>
      </c>
      <c r="BK396" s="18">
        <f t="shared" ca="1" si="40"/>
        <v>4.5451365188425008</v>
      </c>
      <c r="BL396" s="17">
        <f t="shared" si="41"/>
        <v>7.2279131330102508</v>
      </c>
      <c r="BM396" s="17">
        <f t="shared" ca="1" si="42"/>
        <v>3.4974543596577536</v>
      </c>
      <c r="BN396" s="16">
        <f t="shared" si="43"/>
        <v>3.4372933311874361</v>
      </c>
      <c r="BO396" s="15"/>
      <c r="BP396" s="2"/>
    </row>
    <row r="397" spans="1:68" x14ac:dyDescent="0.2">
      <c r="A397" s="1">
        <v>7.68</v>
      </c>
      <c r="B397" s="1">
        <v>2.27</v>
      </c>
      <c r="C397" s="1">
        <v>4.7379999999999999E-2</v>
      </c>
      <c r="D397" s="1">
        <v>0.11904000000000001</v>
      </c>
      <c r="E397" s="1">
        <v>-2.23E-2</v>
      </c>
      <c r="F397" s="1">
        <v>2.0022799999999998</v>
      </c>
      <c r="G397" s="1">
        <v>1.96685</v>
      </c>
      <c r="I397" s="11">
        <f t="shared" ref="I397:I460" si="44">IF(A397="(m)",0,A397/0.3048)</f>
        <v>25.196850393700785</v>
      </c>
      <c r="J397" s="10">
        <f t="shared" ref="J397:J460" si="45">$J$7-I397</f>
        <v>-16.816850393700783</v>
      </c>
      <c r="K397" s="6">
        <v>106</v>
      </c>
      <c r="L397" s="10">
        <v>2726.9028871390997</v>
      </c>
      <c r="M397" s="10">
        <v>1338.8713910761151</v>
      </c>
      <c r="N397" s="10">
        <v>10.918635170603674</v>
      </c>
      <c r="O397" s="10">
        <v>4.0006707657909457</v>
      </c>
      <c r="P397" s="10">
        <v>4.3725823504922374</v>
      </c>
      <c r="Q397" s="10">
        <v>0.22014043763135127</v>
      </c>
      <c r="R397" s="10">
        <v>5.0345635595992668</v>
      </c>
      <c r="S397" s="10">
        <v>25.827193382034121</v>
      </c>
      <c r="T397" s="14" t="s">
        <v>33</v>
      </c>
      <c r="U397" s="6">
        <v>3</v>
      </c>
      <c r="V397" s="14" t="s">
        <v>33</v>
      </c>
      <c r="W397" s="6">
        <v>3</v>
      </c>
      <c r="X397" s="14" t="s">
        <v>33</v>
      </c>
      <c r="Y397" s="6">
        <v>3</v>
      </c>
      <c r="Z397" s="14" t="s">
        <v>161</v>
      </c>
      <c r="AA397" s="9">
        <v>2</v>
      </c>
      <c r="AB397" s="7">
        <v>97.81</v>
      </c>
      <c r="AC397" s="6">
        <v>1.8400000000000034</v>
      </c>
      <c r="AD397" s="13">
        <v>0.35</v>
      </c>
      <c r="AE397" s="8">
        <v>437.25823504922374</v>
      </c>
      <c r="AF397" s="6">
        <v>357.31167995601123</v>
      </c>
      <c r="AG397" s="6">
        <v>218.62911752461187</v>
      </c>
      <c r="AH397" s="6">
        <v>306.69034034942638</v>
      </c>
      <c r="AI397" s="6">
        <v>1.9862694912120573</v>
      </c>
      <c r="AJ397" s="6"/>
      <c r="AK397" s="6"/>
      <c r="AL397" s="6"/>
      <c r="AM397" s="6"/>
      <c r="AN397" s="6">
        <v>4.0006707657909457</v>
      </c>
      <c r="AO397" s="6">
        <v>1.682965205137952</v>
      </c>
      <c r="AP397" s="6">
        <v>1</v>
      </c>
      <c r="AQ397" s="6">
        <v>111.47500000000001</v>
      </c>
      <c r="AR397" s="6"/>
      <c r="AS397" s="6"/>
      <c r="AT397" s="6">
        <v>1.3656032571528274</v>
      </c>
      <c r="AU397" s="6">
        <v>1</v>
      </c>
      <c r="AV397" s="10"/>
      <c r="AW397" s="13">
        <v>53.596751993401682</v>
      </c>
      <c r="AX397" s="1" t="s">
        <v>156</v>
      </c>
      <c r="AY397" s="17">
        <v>16.8168503937008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97.81</v>
      </c>
      <c r="BG397" s="18">
        <v>1.8400000000000034</v>
      </c>
      <c r="BH397" s="18">
        <v>0.35</v>
      </c>
      <c r="BI397" s="15"/>
      <c r="BJ397" s="19">
        <f t="shared" ca="1" si="39"/>
        <v>1</v>
      </c>
      <c r="BK397" s="18">
        <f t="shared" ca="1" si="40"/>
        <v>4.4950260749153887</v>
      </c>
      <c r="BL397" s="17">
        <f t="shared" si="41"/>
        <v>7.3157481160060174</v>
      </c>
      <c r="BM397" s="17">
        <f t="shared" ca="1" si="42"/>
        <v>3.5044446468662871</v>
      </c>
      <c r="BN397" s="16">
        <f t="shared" si="43"/>
        <v>3.4412926321893331</v>
      </c>
      <c r="BO397" s="15"/>
      <c r="BP397" s="2"/>
    </row>
    <row r="398" spans="1:68" x14ac:dyDescent="0.2">
      <c r="A398" s="1">
        <v>7.7</v>
      </c>
      <c r="B398" s="1">
        <v>2.27</v>
      </c>
      <c r="C398" s="1">
        <v>4.7359999999999999E-2</v>
      </c>
      <c r="D398" s="1">
        <v>0.11797000000000001</v>
      </c>
      <c r="E398" s="1">
        <v>-1.83E-2</v>
      </c>
      <c r="F398" s="1">
        <v>2.0000499999999999</v>
      </c>
      <c r="G398" s="1">
        <v>1.9588300000000001</v>
      </c>
      <c r="I398" s="11">
        <f t="shared" si="44"/>
        <v>25.262467191601051</v>
      </c>
      <c r="J398" s="10">
        <f t="shared" si="45"/>
        <v>-16.882467191601052</v>
      </c>
      <c r="K398" s="6">
        <v>106</v>
      </c>
      <c r="L398" s="10">
        <v>2733.8582677165277</v>
      </c>
      <c r="M398" s="10">
        <v>1341.7322834645665</v>
      </c>
      <c r="N398" s="10">
        <v>10.947069116360455</v>
      </c>
      <c r="O398" s="10">
        <v>3.9877026271660156</v>
      </c>
      <c r="P398" s="10">
        <v>4.3731876273673542</v>
      </c>
      <c r="Q398" s="10">
        <v>0.21553714921498335</v>
      </c>
      <c r="R398" s="10">
        <v>4.9286051178356614</v>
      </c>
      <c r="S398" s="10">
        <v>26.769791680648506</v>
      </c>
      <c r="T398" s="14" t="s">
        <v>33</v>
      </c>
      <c r="U398" s="6">
        <v>3</v>
      </c>
      <c r="V398" s="14" t="s">
        <v>33</v>
      </c>
      <c r="W398" s="6">
        <v>3</v>
      </c>
      <c r="X398" s="14" t="s">
        <v>33</v>
      </c>
      <c r="Y398" s="6">
        <v>3</v>
      </c>
      <c r="Z398" s="14" t="s">
        <v>161</v>
      </c>
      <c r="AA398" s="9">
        <v>2</v>
      </c>
      <c r="AB398" s="7">
        <v>97.81</v>
      </c>
      <c r="AC398" s="6">
        <v>1.8400000000000034</v>
      </c>
      <c r="AD398" s="13">
        <v>0.35</v>
      </c>
      <c r="AE398" s="8">
        <v>437.31876273673544</v>
      </c>
      <c r="AF398" s="6">
        <v>356.97374896617629</v>
      </c>
      <c r="AG398" s="6">
        <v>218.65938136836772</v>
      </c>
      <c r="AH398" s="6">
        <v>325.49600703678277</v>
      </c>
      <c r="AI398" s="6">
        <v>2.0289716382048848</v>
      </c>
      <c r="AJ398" s="6"/>
      <c r="AK398" s="6"/>
      <c r="AL398" s="6"/>
      <c r="AM398" s="6"/>
      <c r="AN398" s="6">
        <v>3.9877026271660156</v>
      </c>
      <c r="AO398" s="6">
        <v>1.6782852028806254</v>
      </c>
      <c r="AP398" s="6">
        <v>1</v>
      </c>
      <c r="AQ398" s="6">
        <v>111.47500000000001</v>
      </c>
      <c r="AR398" s="6"/>
      <c r="AS398" s="6"/>
      <c r="AT398" s="6">
        <v>1.360706852756389</v>
      </c>
      <c r="AU398" s="6">
        <v>1</v>
      </c>
      <c r="AV398" s="10"/>
      <c r="AW398" s="13">
        <v>53.546062344926447</v>
      </c>
      <c r="AX398" s="1" t="s">
        <v>156</v>
      </c>
      <c r="AY398" s="17">
        <v>16.882467191601101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97.81</v>
      </c>
      <c r="BG398" s="18">
        <v>1.8400000000000034</v>
      </c>
      <c r="BH398" s="18">
        <v>0.35</v>
      </c>
      <c r="BI398" s="15"/>
      <c r="BJ398" s="19">
        <f t="shared" ca="1" si="39"/>
        <v>1</v>
      </c>
      <c r="BK398" s="18">
        <f t="shared" ca="1" si="40"/>
        <v>4.481159960981862</v>
      </c>
      <c r="BL398" s="17">
        <f t="shared" si="41"/>
        <v>7.1696146449267948</v>
      </c>
      <c r="BM398" s="17">
        <f t="shared" ca="1" si="42"/>
        <v>3.5003203689597879</v>
      </c>
      <c r="BN398" s="16">
        <f t="shared" si="43"/>
        <v>3.4360919241833523</v>
      </c>
      <c r="BO398" s="15"/>
      <c r="BP398" s="2"/>
    </row>
    <row r="399" spans="1:68" x14ac:dyDescent="0.2">
      <c r="A399" s="1">
        <v>7.72</v>
      </c>
      <c r="B399" s="1">
        <v>2.27</v>
      </c>
      <c r="C399" s="1">
        <v>4.7399999999999998E-2</v>
      </c>
      <c r="D399" s="1">
        <v>0.11658</v>
      </c>
      <c r="E399" s="1">
        <v>-1.6480000000000002E-2</v>
      </c>
      <c r="F399" s="1">
        <v>2.0040800000000001</v>
      </c>
      <c r="G399" s="1">
        <v>1.9660500000000001</v>
      </c>
      <c r="I399" s="11">
        <f t="shared" si="44"/>
        <v>25.328083989501309</v>
      </c>
      <c r="J399" s="10">
        <f t="shared" si="45"/>
        <v>-16.948083989501306</v>
      </c>
      <c r="K399" s="6">
        <v>106</v>
      </c>
      <c r="L399" s="10">
        <v>2740.8136482939549</v>
      </c>
      <c r="M399" s="10">
        <v>1344.5931758530178</v>
      </c>
      <c r="N399" s="10">
        <v>10.975503062117234</v>
      </c>
      <c r="O399" s="10">
        <v>4.0136389044158749</v>
      </c>
      <c r="P399" s="10">
        <v>4.405299808669735</v>
      </c>
      <c r="Q399" s="10">
        <v>0.20955717641241195</v>
      </c>
      <c r="R399" s="10">
        <v>4.7569333646713083</v>
      </c>
      <c r="S399" s="10">
        <v>27.198673906518053</v>
      </c>
      <c r="T399" s="14" t="s">
        <v>33</v>
      </c>
      <c r="U399" s="6">
        <v>3</v>
      </c>
      <c r="V399" s="14" t="s">
        <v>33</v>
      </c>
      <c r="W399" s="6">
        <v>3</v>
      </c>
      <c r="X399" s="14" t="s">
        <v>33</v>
      </c>
      <c r="Y399" s="6">
        <v>3</v>
      </c>
      <c r="Z399" s="14" t="s">
        <v>161</v>
      </c>
      <c r="AA399" s="9">
        <v>2</v>
      </c>
      <c r="AB399" s="7">
        <v>97.81</v>
      </c>
      <c r="AC399" s="6">
        <v>1.8400000000000034</v>
      </c>
      <c r="AD399" s="13">
        <v>0.35</v>
      </c>
      <c r="AE399" s="8">
        <v>440.52998086697352</v>
      </c>
      <c r="AF399" s="6">
        <v>360.34251261484303</v>
      </c>
      <c r="AG399" s="6">
        <v>220.26499043348676</v>
      </c>
      <c r="AH399" s="6">
        <v>333.73380022767401</v>
      </c>
      <c r="AI399" s="6">
        <v>2.1021946774087246</v>
      </c>
      <c r="AJ399" s="6"/>
      <c r="AK399" s="6"/>
      <c r="AL399" s="6"/>
      <c r="AM399" s="6"/>
      <c r="AN399" s="6">
        <v>4.0136389044158749</v>
      </c>
      <c r="AO399" s="6">
        <v>1.6770082338797634</v>
      </c>
      <c r="AP399" s="6">
        <v>1</v>
      </c>
      <c r="AQ399" s="6">
        <v>111.47500000000001</v>
      </c>
      <c r="AR399" s="6"/>
      <c r="AS399" s="6"/>
      <c r="AT399" s="6">
        <v>1.3706357282223698</v>
      </c>
      <c r="AU399" s="6">
        <v>1</v>
      </c>
      <c r="AV399" s="10"/>
      <c r="AW399" s="13">
        <v>54.051376892226457</v>
      </c>
      <c r="AX399" s="1" t="s">
        <v>156</v>
      </c>
      <c r="AY399" s="17">
        <v>16.948083989501299</v>
      </c>
      <c r="AZ399" s="12">
        <v>100</v>
      </c>
      <c r="BA399" s="12">
        <v>0</v>
      </c>
      <c r="BB399" s="12">
        <v>0</v>
      </c>
      <c r="BC399" s="12">
        <v>100</v>
      </c>
      <c r="BD399" s="12">
        <v>0</v>
      </c>
      <c r="BE399" s="12">
        <v>0</v>
      </c>
      <c r="BF399" s="18">
        <v>97.81</v>
      </c>
      <c r="BG399" s="18">
        <v>1.8400000000000034</v>
      </c>
      <c r="BH399" s="18">
        <v>0.3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4.5142174436478211</v>
      </c>
      <c r="BL399" s="17">
        <f t="shared" ref="BL399:BL462" si="48">(Q399/(P399-(L399/2000)))*100</f>
        <v>6.9049280314365085</v>
      </c>
      <c r="BM399" s="17">
        <f t="shared" ref="BM399:BM462" ca="1" si="49">SQRT(((3.47-LOG(BK399))^2)+((LOG(BL399)+1.22)^2))</f>
        <v>3.4880814602817538</v>
      </c>
      <c r="BN399" s="16">
        <f t="shared" ref="BN399:BN462" si="50">SQRT(((3.47-LOG(P399/1.06))^2)+((LOG(R399)+1.22)^2))</f>
        <v>3.424899272078989</v>
      </c>
      <c r="BO399" s="15"/>
      <c r="BP399" s="2"/>
    </row>
    <row r="400" spans="1:68" x14ac:dyDescent="0.2">
      <c r="A400" s="1">
        <v>7.74</v>
      </c>
      <c r="B400" s="1">
        <v>2.27</v>
      </c>
      <c r="C400" s="1">
        <v>4.759E-2</v>
      </c>
      <c r="D400" s="1">
        <v>0.11527</v>
      </c>
      <c r="E400" s="1">
        <v>-1.533E-2</v>
      </c>
      <c r="F400" s="1">
        <v>2.0022000000000002</v>
      </c>
      <c r="G400" s="1">
        <v>1.96953</v>
      </c>
      <c r="I400" s="11">
        <f t="shared" si="44"/>
        <v>25.393700787401574</v>
      </c>
      <c r="J400" s="10">
        <f t="shared" si="45"/>
        <v>-17.013700787401575</v>
      </c>
      <c r="K400" s="6">
        <v>106</v>
      </c>
      <c r="L400" s="10">
        <v>2747.7690288713829</v>
      </c>
      <c r="M400" s="10">
        <v>1347.4540682414693</v>
      </c>
      <c r="N400" s="10">
        <v>11.003937007874015</v>
      </c>
      <c r="O400" s="10">
        <v>4.1368362213527128</v>
      </c>
      <c r="P400" s="10">
        <v>4.5323994825628358</v>
      </c>
      <c r="Q400" s="10">
        <v>0.20392137470639141</v>
      </c>
      <c r="R400" s="10">
        <v>4.4991924363887819</v>
      </c>
      <c r="S400" s="10">
        <v>27.469670917369687</v>
      </c>
      <c r="T400" s="14" t="s">
        <v>33</v>
      </c>
      <c r="U400" s="6">
        <v>3</v>
      </c>
      <c r="V400" s="14" t="s">
        <v>33</v>
      </c>
      <c r="W400" s="6">
        <v>3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97.81</v>
      </c>
      <c r="AC400" s="6">
        <v>1.8400000000000034</v>
      </c>
      <c r="AD400" s="13">
        <v>0.35</v>
      </c>
      <c r="AE400" s="8">
        <v>453.23994825628358</v>
      </c>
      <c r="AF400" s="6">
        <v>374.88627539182971</v>
      </c>
      <c r="AG400" s="6">
        <v>226.61997412814179</v>
      </c>
      <c r="AH400" s="6">
        <v>338.72366899533955</v>
      </c>
      <c r="AI400" s="6">
        <v>2.2226210906476296</v>
      </c>
      <c r="AJ400" s="6"/>
      <c r="AK400" s="6"/>
      <c r="AL400" s="6"/>
      <c r="AM400" s="6"/>
      <c r="AN400" s="6">
        <v>4.1368362213527128</v>
      </c>
      <c r="AO400" s="6">
        <v>1.6926102372489522</v>
      </c>
      <c r="AP400" s="6">
        <v>1</v>
      </c>
      <c r="AQ400" s="6">
        <v>111.47500000000001</v>
      </c>
      <c r="AR400" s="6"/>
      <c r="AS400" s="6"/>
      <c r="AT400" s="6">
        <v>1.4250902016511358</v>
      </c>
      <c r="AU400" s="6">
        <v>1</v>
      </c>
      <c r="AV400" s="10"/>
      <c r="AW400" s="13">
        <v>56.232941308774457</v>
      </c>
      <c r="AX400" s="1" t="s">
        <v>156</v>
      </c>
      <c r="AY400" s="17">
        <v>17.0137007874016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97.81</v>
      </c>
      <c r="BG400" s="18">
        <v>1.8400000000000034</v>
      </c>
      <c r="BH400" s="18">
        <v>0.35</v>
      </c>
      <c r="BI400" s="15"/>
      <c r="BJ400" s="19">
        <f t="shared" ca="1" si="46"/>
        <v>1</v>
      </c>
      <c r="BK400" s="18">
        <f t="shared" ca="1" si="47"/>
        <v>4.6881226493297063</v>
      </c>
      <c r="BL400" s="17">
        <f t="shared" si="48"/>
        <v>6.4562421506366183</v>
      </c>
      <c r="BM400" s="17">
        <f t="shared" ca="1" si="49"/>
        <v>3.4576328356489063</v>
      </c>
      <c r="BN400" s="16">
        <f t="shared" si="50"/>
        <v>3.4012390982299432</v>
      </c>
      <c r="BO400" s="15"/>
      <c r="BP400" s="2"/>
    </row>
    <row r="401" spans="1:68" x14ac:dyDescent="0.2">
      <c r="A401" s="1">
        <v>7.76</v>
      </c>
      <c r="B401" s="1">
        <v>2.27</v>
      </c>
      <c r="C401" s="1">
        <v>4.768E-2</v>
      </c>
      <c r="D401" s="1">
        <v>0.11483</v>
      </c>
      <c r="E401" s="1">
        <v>-1.4970000000000001E-2</v>
      </c>
      <c r="F401" s="1">
        <v>2.0024999999999999</v>
      </c>
      <c r="G401" s="1">
        <v>1.96635</v>
      </c>
      <c r="I401" s="11">
        <f t="shared" si="44"/>
        <v>25.459317585301836</v>
      </c>
      <c r="J401" s="10">
        <f t="shared" si="45"/>
        <v>-17.079317585301837</v>
      </c>
      <c r="K401" s="6">
        <v>106</v>
      </c>
      <c r="L401" s="10">
        <v>2754.7244094488105</v>
      </c>
      <c r="M401" s="10">
        <v>1350.3149606299207</v>
      </c>
      <c r="N401" s="10">
        <v>11.032370953630796</v>
      </c>
      <c r="O401" s="10">
        <v>4.1951928451648985</v>
      </c>
      <c r="P401" s="10">
        <v>4.5919777137700262</v>
      </c>
      <c r="Q401" s="10">
        <v>0.20202843367536161</v>
      </c>
      <c r="R401" s="10">
        <v>4.3995952565173866</v>
      </c>
      <c r="S401" s="10">
        <v>27.554504764244975</v>
      </c>
      <c r="T401" s="14" t="s">
        <v>33</v>
      </c>
      <c r="U401" s="6">
        <v>3</v>
      </c>
      <c r="V401" s="14" t="s">
        <v>33</v>
      </c>
      <c r="W401" s="6">
        <v>3</v>
      </c>
      <c r="X401" s="14" t="s">
        <v>33</v>
      </c>
      <c r="Y401" s="6">
        <v>3</v>
      </c>
      <c r="Z401" s="14" t="s">
        <v>161</v>
      </c>
      <c r="AA401" s="9">
        <v>2</v>
      </c>
      <c r="AB401" s="7">
        <v>97.81</v>
      </c>
      <c r="AC401" s="6">
        <v>1.8400000000000034</v>
      </c>
      <c r="AD401" s="13">
        <v>0.35</v>
      </c>
      <c r="AE401" s="8">
        <v>459.1977713770026</v>
      </c>
      <c r="AF401" s="6">
        <v>381.48633902929748</v>
      </c>
      <c r="AG401" s="6">
        <v>229.5988856885013</v>
      </c>
      <c r="AH401" s="6">
        <v>339.88389553263448</v>
      </c>
      <c r="AI401" s="6">
        <v>2.2729363536762603</v>
      </c>
      <c r="AJ401" s="6"/>
      <c r="AK401" s="6"/>
      <c r="AL401" s="6"/>
      <c r="AM401" s="6"/>
      <c r="AN401" s="6">
        <v>4.1951928451648985</v>
      </c>
      <c r="AO401" s="6">
        <v>1.701832564244508</v>
      </c>
      <c r="AP401" s="6">
        <v>1</v>
      </c>
      <c r="AQ401" s="6">
        <v>111.47500000000001</v>
      </c>
      <c r="AR401" s="6"/>
      <c r="AS401" s="6"/>
      <c r="AT401" s="6">
        <v>1.4477067505221766</v>
      </c>
      <c r="AU401" s="6">
        <v>1</v>
      </c>
      <c r="AV401" s="10"/>
      <c r="AW401" s="13">
        <v>57.222950854394618</v>
      </c>
      <c r="AX401" s="1" t="s">
        <v>156</v>
      </c>
      <c r="AY401" s="17">
        <v>17.079317585301801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97.81</v>
      </c>
      <c r="BG401" s="18">
        <v>1.8400000000000034</v>
      </c>
      <c r="BH401" s="18">
        <v>0.35</v>
      </c>
      <c r="BI401" s="15"/>
      <c r="BJ401" s="19">
        <f t="shared" ca="1" si="46"/>
        <v>1</v>
      </c>
      <c r="BK401" s="18">
        <f t="shared" ca="1" si="47"/>
        <v>4.7612825196663833</v>
      </c>
      <c r="BL401" s="17">
        <f t="shared" si="48"/>
        <v>6.2846842213904868</v>
      </c>
      <c r="BM401" s="17">
        <f t="shared" ca="1" si="49"/>
        <v>3.4453263500169387</v>
      </c>
      <c r="BN401" s="16">
        <f t="shared" si="50"/>
        <v>3.3911547302347169</v>
      </c>
      <c r="BO401" s="15"/>
      <c r="BP401" s="2"/>
    </row>
    <row r="402" spans="1:68" x14ac:dyDescent="0.2">
      <c r="A402" s="1">
        <v>7.78</v>
      </c>
      <c r="B402" s="1">
        <v>2.27</v>
      </c>
      <c r="C402" s="1">
        <v>4.7600000000000003E-2</v>
      </c>
      <c r="D402" s="1">
        <v>0.11448999999999999</v>
      </c>
      <c r="E402" s="1">
        <v>-1.4659999999999999E-2</v>
      </c>
      <c r="F402" s="1">
        <v>2.00508</v>
      </c>
      <c r="G402" s="1">
        <v>1.96705</v>
      </c>
      <c r="I402" s="11">
        <f t="shared" si="44"/>
        <v>25.524934383202098</v>
      </c>
      <c r="J402" s="10">
        <f t="shared" si="45"/>
        <v>-17.144934383202099</v>
      </c>
      <c r="K402" s="6">
        <v>106</v>
      </c>
      <c r="L402" s="10">
        <v>2761.6797900262382</v>
      </c>
      <c r="M402" s="10">
        <v>1353.1758530183722</v>
      </c>
      <c r="N402" s="10">
        <v>11.060804899387575</v>
      </c>
      <c r="O402" s="10">
        <v>4.14332029066518</v>
      </c>
      <c r="P402" s="10">
        <v>4.5411570989715617</v>
      </c>
      <c r="Q402" s="10">
        <v>0.2005657065150204</v>
      </c>
      <c r="R402" s="10">
        <v>4.4166211858304267</v>
      </c>
      <c r="S402" s="10">
        <v>27.627556132387593</v>
      </c>
      <c r="T402" s="14" t="s">
        <v>33</v>
      </c>
      <c r="U402" s="6">
        <v>3</v>
      </c>
      <c r="V402" s="14" t="s">
        <v>33</v>
      </c>
      <c r="W402" s="6">
        <v>3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97.81</v>
      </c>
      <c r="AC402" s="6">
        <v>1.8400000000000034</v>
      </c>
      <c r="AD402" s="13">
        <v>0.35</v>
      </c>
      <c r="AE402" s="8">
        <v>454.11570989715619</v>
      </c>
      <c r="AF402" s="6">
        <v>375.09830313668829</v>
      </c>
      <c r="AG402" s="6">
        <v>227.0578549485781</v>
      </c>
      <c r="AH402" s="6">
        <v>340.80173965028609</v>
      </c>
      <c r="AI402" s="6">
        <v>2.2641742588389477</v>
      </c>
      <c r="AJ402" s="6"/>
      <c r="AK402" s="6"/>
      <c r="AL402" s="6"/>
      <c r="AM402" s="6"/>
      <c r="AN402" s="6">
        <v>4.14332029066518</v>
      </c>
      <c r="AO402" s="6">
        <v>1.6923378594279559</v>
      </c>
      <c r="AP402" s="6">
        <v>1</v>
      </c>
      <c r="AQ402" s="6">
        <v>111.47500000000001</v>
      </c>
      <c r="AR402" s="6"/>
      <c r="AS402" s="6"/>
      <c r="AT402" s="6">
        <v>1.4186085806262212</v>
      </c>
      <c r="AU402" s="6">
        <v>1</v>
      </c>
      <c r="AV402" s="10"/>
      <c r="AW402" s="13">
        <v>56.264745470503243</v>
      </c>
      <c r="AX402" s="1" t="s">
        <v>156</v>
      </c>
      <c r="AY402" s="17">
        <v>17.144934383202099</v>
      </c>
      <c r="AZ402" s="12">
        <v>100</v>
      </c>
      <c r="BA402" s="12">
        <v>0</v>
      </c>
      <c r="BB402" s="12">
        <v>0</v>
      </c>
      <c r="BC402" s="12">
        <v>100</v>
      </c>
      <c r="BD402" s="12">
        <v>0</v>
      </c>
      <c r="BE402" s="12">
        <v>0</v>
      </c>
      <c r="BF402" s="18">
        <v>97.81</v>
      </c>
      <c r="BG402" s="18">
        <v>1.8400000000000034</v>
      </c>
      <c r="BH402" s="18">
        <v>0.35</v>
      </c>
      <c r="BI402" s="15"/>
      <c r="BJ402" s="19">
        <f t="shared" ca="1" si="46"/>
        <v>1</v>
      </c>
      <c r="BK402" s="18">
        <f t="shared" ca="1" si="47"/>
        <v>4.6709630487554001</v>
      </c>
      <c r="BL402" s="17">
        <f t="shared" si="48"/>
        <v>6.3463789730917721</v>
      </c>
      <c r="BM402" s="17">
        <f t="shared" ca="1" si="49"/>
        <v>3.4545529038143545</v>
      </c>
      <c r="BN402" s="16">
        <f t="shared" si="50"/>
        <v>3.3961148655171125</v>
      </c>
      <c r="BO402" s="15"/>
      <c r="BP402" s="2"/>
    </row>
    <row r="403" spans="1:68" x14ac:dyDescent="0.2">
      <c r="A403" s="1">
        <v>7.8</v>
      </c>
      <c r="B403" s="1">
        <v>2.42</v>
      </c>
      <c r="C403" s="1">
        <v>4.7449999999999999E-2</v>
      </c>
      <c r="D403" s="1">
        <v>0.11508</v>
      </c>
      <c r="E403" s="1">
        <v>-1.448E-2</v>
      </c>
      <c r="F403" s="1">
        <v>2.0013800000000002</v>
      </c>
      <c r="G403" s="1">
        <v>1.96618</v>
      </c>
      <c r="I403" s="11">
        <f t="shared" si="44"/>
        <v>25.590551181102359</v>
      </c>
      <c r="J403" s="10">
        <f t="shared" si="45"/>
        <v>-17.21055118110236</v>
      </c>
      <c r="K403" s="6">
        <v>106</v>
      </c>
      <c r="L403" s="10">
        <v>2768.6351706036658</v>
      </c>
      <c r="M403" s="10">
        <v>1356.0367454068237</v>
      </c>
      <c r="N403" s="10">
        <v>11.089238845144356</v>
      </c>
      <c r="O403" s="10">
        <v>4.0460592509782014</v>
      </c>
      <c r="P403" s="10">
        <v>4.4445068629820845</v>
      </c>
      <c r="Q403" s="10">
        <v>0.20310396835208308</v>
      </c>
      <c r="R403" s="10">
        <v>4.5697751092189449</v>
      </c>
      <c r="S403" s="10">
        <v>27.669973055825245</v>
      </c>
      <c r="T403" s="14" t="s">
        <v>33</v>
      </c>
      <c r="U403" s="6">
        <v>3</v>
      </c>
      <c r="V403" s="14" t="s">
        <v>33</v>
      </c>
      <c r="W403" s="6">
        <v>3</v>
      </c>
      <c r="X403" s="14" t="s">
        <v>33</v>
      </c>
      <c r="Y403" s="6">
        <v>3</v>
      </c>
      <c r="Z403" s="14" t="s">
        <v>161</v>
      </c>
      <c r="AA403" s="9">
        <v>2</v>
      </c>
      <c r="AB403" s="7">
        <v>97.81</v>
      </c>
      <c r="AC403" s="6">
        <v>1.8400000000000034</v>
      </c>
      <c r="AD403" s="13">
        <v>0.35</v>
      </c>
      <c r="AE403" s="8">
        <v>444.45068629820844</v>
      </c>
      <c r="AF403" s="6">
        <v>363.31854710395993</v>
      </c>
      <c r="AG403" s="6">
        <v>222.22534314910422</v>
      </c>
      <c r="AH403" s="6">
        <v>341.08938947686397</v>
      </c>
      <c r="AI403" s="6">
        <v>2.1882914937818847</v>
      </c>
      <c r="AJ403" s="6"/>
      <c r="AK403" s="6"/>
      <c r="AL403" s="6"/>
      <c r="AM403" s="6"/>
      <c r="AN403" s="6">
        <v>4.0460592509782014</v>
      </c>
      <c r="AO403" s="6">
        <v>1.6807257842101737</v>
      </c>
      <c r="AP403" s="6">
        <v>1</v>
      </c>
      <c r="AQ403" s="6">
        <v>111.47500000000001</v>
      </c>
      <c r="AR403" s="6"/>
      <c r="AS403" s="6"/>
      <c r="AT403" s="6">
        <v>1.3683508780556992</v>
      </c>
      <c r="AU403" s="6">
        <v>1</v>
      </c>
      <c r="AV403" s="10"/>
      <c r="AW403" s="13">
        <v>54.497782065593988</v>
      </c>
      <c r="AX403" s="1" t="s">
        <v>156</v>
      </c>
      <c r="AY403" s="17">
        <v>17.210551181102399</v>
      </c>
      <c r="AZ403" s="12">
        <v>100</v>
      </c>
      <c r="BA403" s="12">
        <v>0</v>
      </c>
      <c r="BB403" s="12">
        <v>0</v>
      </c>
      <c r="BC403" s="12">
        <v>100</v>
      </c>
      <c r="BD403" s="12">
        <v>0</v>
      </c>
      <c r="BE403" s="12">
        <v>0</v>
      </c>
      <c r="BF403" s="18">
        <v>97.81</v>
      </c>
      <c r="BG403" s="18">
        <v>1.8400000000000034</v>
      </c>
      <c r="BH403" s="18">
        <v>0.35</v>
      </c>
      <c r="BI403" s="15"/>
      <c r="BJ403" s="19">
        <f t="shared" ca="1" si="46"/>
        <v>1</v>
      </c>
      <c r="BK403" s="18">
        <f t="shared" ca="1" si="47"/>
        <v>4.5134312002174628</v>
      </c>
      <c r="BL403" s="17">
        <f t="shared" si="48"/>
        <v>6.636974053645603</v>
      </c>
      <c r="BM403" s="17">
        <f t="shared" ca="1" si="49"/>
        <v>3.4780229698660667</v>
      </c>
      <c r="BN403" s="16">
        <f t="shared" si="50"/>
        <v>3.4120609493330321</v>
      </c>
      <c r="BO403" s="15"/>
      <c r="BP403" s="2"/>
    </row>
    <row r="404" spans="1:68" x14ac:dyDescent="0.2">
      <c r="A404" s="1">
        <v>7.82</v>
      </c>
      <c r="B404" s="1">
        <v>2.27</v>
      </c>
      <c r="C404" s="1">
        <v>4.725E-2</v>
      </c>
      <c r="D404" s="1">
        <v>0.1152</v>
      </c>
      <c r="E404" s="1">
        <v>-1.388E-2</v>
      </c>
      <c r="F404" s="1">
        <v>1.9993000000000001</v>
      </c>
      <c r="G404" s="1">
        <v>1.9701</v>
      </c>
      <c r="I404" s="11">
        <f t="shared" si="44"/>
        <v>25.656167979002625</v>
      </c>
      <c r="J404" s="10">
        <f t="shared" si="45"/>
        <v>-17.276167979002622</v>
      </c>
      <c r="K404" s="6">
        <v>106</v>
      </c>
      <c r="L404" s="10">
        <v>2775.5905511810938</v>
      </c>
      <c r="M404" s="10">
        <v>1358.8976377952752</v>
      </c>
      <c r="N404" s="10">
        <v>11.117672790901137</v>
      </c>
      <c r="O404" s="10">
        <v>3.9163778647289011</v>
      </c>
      <c r="P404" s="10">
        <v>4.3168614890577919</v>
      </c>
      <c r="Q404" s="10">
        <v>0.20362022499690938</v>
      </c>
      <c r="R404" s="10">
        <v>4.7168579652842189</v>
      </c>
      <c r="S404" s="10">
        <v>27.811362800617395</v>
      </c>
      <c r="T404" s="14" t="s">
        <v>33</v>
      </c>
      <c r="U404" s="6">
        <v>3</v>
      </c>
      <c r="V404" s="14" t="s">
        <v>33</v>
      </c>
      <c r="W404" s="6">
        <v>3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97.81</v>
      </c>
      <c r="AC404" s="6">
        <v>1.8400000000000034</v>
      </c>
      <c r="AD404" s="13">
        <v>0.35</v>
      </c>
      <c r="AE404" s="8">
        <v>431.68614890577919</v>
      </c>
      <c r="AF404" s="6">
        <v>347.89230425537096</v>
      </c>
      <c r="AG404" s="6">
        <v>215.8430744528896</v>
      </c>
      <c r="AH404" s="6">
        <v>343.41305162844867</v>
      </c>
      <c r="AI404" s="6">
        <v>2.1200553575281211</v>
      </c>
      <c r="AJ404" s="6"/>
      <c r="AK404" s="6"/>
      <c r="AL404" s="6"/>
      <c r="AM404" s="6"/>
      <c r="AN404" s="6">
        <v>3.9163778647289011</v>
      </c>
      <c r="AO404" s="6">
        <v>1.6611481143947417</v>
      </c>
      <c r="AP404" s="6">
        <v>1</v>
      </c>
      <c r="AQ404" s="6">
        <v>111.47500000000001</v>
      </c>
      <c r="AR404" s="6"/>
      <c r="AS404" s="6"/>
      <c r="AT404" s="6">
        <v>1.3040691141833263</v>
      </c>
      <c r="AU404" s="6">
        <v>1</v>
      </c>
      <c r="AV404" s="10"/>
      <c r="AW404" s="13">
        <v>52.183845638305648</v>
      </c>
      <c r="AX404" s="1" t="s">
        <v>156</v>
      </c>
      <c r="AY404" s="17">
        <v>17.276167979002601</v>
      </c>
      <c r="AZ404" s="12">
        <v>100</v>
      </c>
      <c r="BA404" s="12">
        <v>0</v>
      </c>
      <c r="BB404" s="12">
        <v>0</v>
      </c>
      <c r="BC404" s="12">
        <v>100</v>
      </c>
      <c r="BD404" s="12">
        <v>0</v>
      </c>
      <c r="BE404" s="12">
        <v>0</v>
      </c>
      <c r="BF404" s="18">
        <v>97.81</v>
      </c>
      <c r="BG404" s="18">
        <v>1.8400000000000034</v>
      </c>
      <c r="BH404" s="18">
        <v>0.35</v>
      </c>
      <c r="BI404" s="15"/>
      <c r="BJ404" s="19">
        <f t="shared" ca="1" si="46"/>
        <v>1</v>
      </c>
      <c r="BK404" s="18">
        <f t="shared" ca="1" si="47"/>
        <v>4.3109445950902803</v>
      </c>
      <c r="BL404" s="17">
        <f t="shared" si="48"/>
        <v>6.9517112334540405</v>
      </c>
      <c r="BM404" s="17">
        <f t="shared" ca="1" si="49"/>
        <v>3.5059765711883357</v>
      </c>
      <c r="BN404" s="16">
        <f t="shared" si="50"/>
        <v>3.4302053697213259</v>
      </c>
      <c r="BO404" s="15"/>
      <c r="BP404" s="2"/>
    </row>
    <row r="405" spans="1:68" x14ac:dyDescent="0.2">
      <c r="A405" s="1">
        <v>7.84</v>
      </c>
      <c r="B405" s="1">
        <v>2.27</v>
      </c>
      <c r="C405" s="1">
        <v>4.7199999999999999E-2</v>
      </c>
      <c r="D405" s="1">
        <v>0.11352</v>
      </c>
      <c r="E405" s="1">
        <v>-1.4749999999999999E-2</v>
      </c>
      <c r="F405" s="1">
        <v>1.99318</v>
      </c>
      <c r="G405" s="1">
        <v>1.9556800000000001</v>
      </c>
      <c r="I405" s="11">
        <f t="shared" si="44"/>
        <v>25.721784776902886</v>
      </c>
      <c r="J405" s="10">
        <f t="shared" si="45"/>
        <v>-17.341784776902884</v>
      </c>
      <c r="K405" s="6">
        <v>106</v>
      </c>
      <c r="L405" s="10">
        <v>2782.5459317585214</v>
      </c>
      <c r="M405" s="10">
        <v>1361.7585301837266</v>
      </c>
      <c r="N405" s="10">
        <v>11.146106736657918</v>
      </c>
      <c r="O405" s="10">
        <v>3.8839575181665751</v>
      </c>
      <c r="P405" s="10">
        <v>4.2814889246242052</v>
      </c>
      <c r="Q405" s="10">
        <v>0.19639263196934106</v>
      </c>
      <c r="R405" s="10">
        <v>4.5870171668511057</v>
      </c>
      <c r="S405" s="10">
        <v>27.606347670668772</v>
      </c>
      <c r="T405" s="14" t="s">
        <v>33</v>
      </c>
      <c r="U405" s="6">
        <v>3</v>
      </c>
      <c r="V405" s="14" t="s">
        <v>33</v>
      </c>
      <c r="W405" s="6">
        <v>3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97.81</v>
      </c>
      <c r="AC405" s="6">
        <v>1.8400000000000034</v>
      </c>
      <c r="AD405" s="13">
        <v>0.35</v>
      </c>
      <c r="AE405" s="8">
        <v>428.14889246242058</v>
      </c>
      <c r="AF405" s="6">
        <v>343.32168605274734</v>
      </c>
      <c r="AG405" s="6">
        <v>214.07444623121026</v>
      </c>
      <c r="AH405" s="6">
        <v>338.61067064250904</v>
      </c>
      <c r="AI405" s="6">
        <v>2.1800659636215833</v>
      </c>
      <c r="AJ405" s="6"/>
      <c r="AK405" s="6"/>
      <c r="AL405" s="6"/>
      <c r="AM405" s="6"/>
      <c r="AN405" s="6">
        <v>3.8839575181665751</v>
      </c>
      <c r="AO405" s="6">
        <v>1.6461843135453478</v>
      </c>
      <c r="AP405" s="6">
        <v>1</v>
      </c>
      <c r="AQ405" s="6">
        <v>111.47500000000001</v>
      </c>
      <c r="AR405" s="6"/>
      <c r="AS405" s="6"/>
      <c r="AT405" s="6">
        <v>1.2828047754009937</v>
      </c>
      <c r="AU405" s="6">
        <v>1</v>
      </c>
      <c r="AV405" s="10"/>
      <c r="AW405" s="13">
        <v>51.498252907912104</v>
      </c>
      <c r="AX405" s="1" t="s">
        <v>156</v>
      </c>
      <c r="AY405" s="17">
        <v>17.341784776902902</v>
      </c>
      <c r="AZ405" s="12">
        <v>100</v>
      </c>
      <c r="BA405" s="12">
        <v>0</v>
      </c>
      <c r="BB405" s="12">
        <v>0</v>
      </c>
      <c r="BC405" s="12">
        <v>100</v>
      </c>
      <c r="BD405" s="12">
        <v>0</v>
      </c>
      <c r="BE405" s="12">
        <v>0</v>
      </c>
      <c r="BF405" s="18">
        <v>97.81</v>
      </c>
      <c r="BG405" s="18">
        <v>1.8400000000000034</v>
      </c>
      <c r="BH405" s="18">
        <v>0.35</v>
      </c>
      <c r="BI405" s="15"/>
      <c r="BJ405" s="19">
        <f t="shared" ca="1" si="46"/>
        <v>1</v>
      </c>
      <c r="BK405" s="18">
        <f t="shared" ca="1" si="47"/>
        <v>4.2448288660325115</v>
      </c>
      <c r="BL405" s="17">
        <f t="shared" si="48"/>
        <v>6.7950850307609247</v>
      </c>
      <c r="BM405" s="17">
        <f t="shared" ca="1" si="49"/>
        <v>3.505604457481756</v>
      </c>
      <c r="BN405" s="16">
        <f t="shared" si="50"/>
        <v>3.4265138900605607</v>
      </c>
      <c r="BO405" s="15"/>
      <c r="BP405" s="2"/>
    </row>
    <row r="406" spans="1:68" x14ac:dyDescent="0.2">
      <c r="A406" s="1">
        <v>7.86</v>
      </c>
      <c r="B406" s="1">
        <v>2.27</v>
      </c>
      <c r="C406" s="1">
        <v>4.7059999999999998E-2</v>
      </c>
      <c r="D406" s="1">
        <v>0.11403000000000001</v>
      </c>
      <c r="E406" s="1">
        <v>-1.438E-2</v>
      </c>
      <c r="F406" s="1">
        <v>2.0027499999999998</v>
      </c>
      <c r="G406" s="1">
        <v>1.9696800000000001</v>
      </c>
      <c r="I406" s="11">
        <f t="shared" si="44"/>
        <v>25.787401574803148</v>
      </c>
      <c r="J406" s="10">
        <f t="shared" si="45"/>
        <v>-17.407401574803146</v>
      </c>
      <c r="K406" s="6">
        <v>106</v>
      </c>
      <c r="L406" s="10">
        <v>2789.501312335949</v>
      </c>
      <c r="M406" s="10">
        <v>1364.6194225721781</v>
      </c>
      <c r="N406" s="10">
        <v>11.174540682414698</v>
      </c>
      <c r="O406" s="10">
        <v>3.7931805477920628</v>
      </c>
      <c r="P406" s="10">
        <v>4.1919674951834471</v>
      </c>
      <c r="Q406" s="10">
        <v>0.19858672270985292</v>
      </c>
      <c r="R406" s="10">
        <v>4.7373154237963009</v>
      </c>
      <c r="S406" s="10">
        <v>27.693538013290596</v>
      </c>
      <c r="T406" s="14" t="s">
        <v>33</v>
      </c>
      <c r="U406" s="6">
        <v>3</v>
      </c>
      <c r="V406" s="14" t="s">
        <v>33</v>
      </c>
      <c r="W406" s="6">
        <v>3</v>
      </c>
      <c r="X406" s="14" t="s">
        <v>33</v>
      </c>
      <c r="Y406" s="6">
        <v>3</v>
      </c>
      <c r="Z406" s="14" t="s">
        <v>161</v>
      </c>
      <c r="AA406" s="9">
        <v>2</v>
      </c>
      <c r="AB406" s="7">
        <v>97.81</v>
      </c>
      <c r="AC406" s="6">
        <v>1.8400000000000034</v>
      </c>
      <c r="AD406" s="13">
        <v>0.35</v>
      </c>
      <c r="AE406" s="8">
        <v>419.19674951834469</v>
      </c>
      <c r="AF406" s="6">
        <v>332.38061314339768</v>
      </c>
      <c r="AG406" s="6">
        <v>209.59837475917237</v>
      </c>
      <c r="AH406" s="6">
        <v>339.81937366373279</v>
      </c>
      <c r="AI406" s="6">
        <v>2.1109001840511579</v>
      </c>
      <c r="AJ406" s="6"/>
      <c r="AK406" s="6"/>
      <c r="AL406" s="6"/>
      <c r="AM406" s="6"/>
      <c r="AN406" s="6">
        <v>3.7931805477920628</v>
      </c>
      <c r="AO406" s="6">
        <v>1.6359406651329171</v>
      </c>
      <c r="AP406" s="6">
        <v>1</v>
      </c>
      <c r="AQ406" s="6">
        <v>111.47500000000001</v>
      </c>
      <c r="AR406" s="6"/>
      <c r="AS406" s="6"/>
      <c r="AT406" s="6">
        <v>1.2367592106511238</v>
      </c>
      <c r="AU406" s="6">
        <v>1</v>
      </c>
      <c r="AV406" s="10"/>
      <c r="AW406" s="13">
        <v>49.857091971509654</v>
      </c>
      <c r="AX406" s="1" t="s">
        <v>156</v>
      </c>
      <c r="AY406" s="17">
        <v>17.407401574803099</v>
      </c>
      <c r="AZ406" s="12">
        <v>100</v>
      </c>
      <c r="BA406" s="12">
        <v>0</v>
      </c>
      <c r="BB406" s="12">
        <v>0</v>
      </c>
      <c r="BC406" s="12">
        <v>100</v>
      </c>
      <c r="BD406" s="12">
        <v>0</v>
      </c>
      <c r="BE406" s="12">
        <v>0</v>
      </c>
      <c r="BF406" s="18">
        <v>97.81</v>
      </c>
      <c r="BG406" s="18">
        <v>1.8400000000000034</v>
      </c>
      <c r="BH406" s="18">
        <v>0.35</v>
      </c>
      <c r="BI406" s="15"/>
      <c r="BJ406" s="19">
        <f t="shared" ca="1" si="46"/>
        <v>1</v>
      </c>
      <c r="BK406" s="18">
        <f t="shared" ca="1" si="47"/>
        <v>4.0996292339779012</v>
      </c>
      <c r="BL406" s="17">
        <f t="shared" si="48"/>
        <v>7.0994396980589043</v>
      </c>
      <c r="BM406" s="17">
        <f t="shared" ca="1" si="49"/>
        <v>3.5290051990359936</v>
      </c>
      <c r="BN406" s="16">
        <f t="shared" si="50"/>
        <v>3.4418785470735869</v>
      </c>
      <c r="BO406" s="15"/>
      <c r="BP406" s="2"/>
    </row>
    <row r="407" spans="1:68" x14ac:dyDescent="0.2">
      <c r="A407" s="1">
        <v>7.88</v>
      </c>
      <c r="B407" s="1">
        <v>2.27</v>
      </c>
      <c r="C407" s="1">
        <v>4.7030000000000002E-2</v>
      </c>
      <c r="D407" s="1">
        <v>0.11325</v>
      </c>
      <c r="E407" s="1">
        <v>-1.328E-2</v>
      </c>
      <c r="F407" s="1">
        <v>1.9993000000000001</v>
      </c>
      <c r="G407" s="1">
        <v>1.96793</v>
      </c>
      <c r="I407" s="11">
        <f t="shared" si="44"/>
        <v>25.85301837270341</v>
      </c>
      <c r="J407" s="10">
        <f t="shared" si="45"/>
        <v>-17.473018372703407</v>
      </c>
      <c r="K407" s="6">
        <v>106</v>
      </c>
      <c r="L407" s="10">
        <v>2796.4566929133766</v>
      </c>
      <c r="M407" s="10">
        <v>1367.4803149606296</v>
      </c>
      <c r="N407" s="10">
        <v>11.202974628171477</v>
      </c>
      <c r="O407" s="10">
        <v>3.7737283398546708</v>
      </c>
      <c r="P407" s="10">
        <v>4.1762479765085683</v>
      </c>
      <c r="Q407" s="10">
        <v>0.19523105451848194</v>
      </c>
      <c r="R407" s="10">
        <v>4.6747955489391035</v>
      </c>
      <c r="S407" s="10">
        <v>27.952752545409552</v>
      </c>
      <c r="T407" s="14" t="s">
        <v>33</v>
      </c>
      <c r="U407" s="6">
        <v>3</v>
      </c>
      <c r="V407" s="14" t="s">
        <v>33</v>
      </c>
      <c r="W407" s="6">
        <v>3</v>
      </c>
      <c r="X407" s="14" t="s">
        <v>33</v>
      </c>
      <c r="Y407" s="6">
        <v>3</v>
      </c>
      <c r="Z407" s="14" t="s">
        <v>161</v>
      </c>
      <c r="AA407" s="9">
        <v>2</v>
      </c>
      <c r="AB407" s="7">
        <v>97.81</v>
      </c>
      <c r="AC407" s="6">
        <v>1.8400000000000034</v>
      </c>
      <c r="AD407" s="13">
        <v>0.35</v>
      </c>
      <c r="AE407" s="8">
        <v>417.62479765085681</v>
      </c>
      <c r="AF407" s="6">
        <v>330.12211797121029</v>
      </c>
      <c r="AG407" s="6">
        <v>208.81239882542843</v>
      </c>
      <c r="AH407" s="6">
        <v>344.56686001175478</v>
      </c>
      <c r="AI407" s="6">
        <v>2.1391309834436281</v>
      </c>
      <c r="AJ407" s="6"/>
      <c r="AK407" s="6"/>
      <c r="AL407" s="6"/>
      <c r="AM407" s="6"/>
      <c r="AN407" s="6">
        <v>3.7737283398546708</v>
      </c>
      <c r="AO407" s="6">
        <v>1.629943580091596</v>
      </c>
      <c r="AP407" s="6">
        <v>1</v>
      </c>
      <c r="AQ407" s="6">
        <v>111.47500000000001</v>
      </c>
      <c r="AR407" s="6"/>
      <c r="AS407" s="6"/>
      <c r="AT407" s="6">
        <v>1.2248196137368876</v>
      </c>
      <c r="AU407" s="6">
        <v>1</v>
      </c>
      <c r="AV407" s="10"/>
      <c r="AW407" s="13">
        <v>49.518317695681546</v>
      </c>
      <c r="AX407" s="1" t="s">
        <v>156</v>
      </c>
      <c r="AY407" s="17">
        <v>17.4730183727034</v>
      </c>
      <c r="AZ407" s="12">
        <v>100</v>
      </c>
      <c r="BA407" s="12">
        <v>0</v>
      </c>
      <c r="BB407" s="12">
        <v>0</v>
      </c>
      <c r="BC407" s="12">
        <v>100</v>
      </c>
      <c r="BD407" s="12">
        <v>0</v>
      </c>
      <c r="BE407" s="12">
        <v>0</v>
      </c>
      <c r="BF407" s="18">
        <v>97.81</v>
      </c>
      <c r="BG407" s="18">
        <v>1.8400000000000034</v>
      </c>
      <c r="BH407" s="18">
        <v>0.35</v>
      </c>
      <c r="BI407" s="15"/>
      <c r="BJ407" s="19">
        <f t="shared" ca="1" si="46"/>
        <v>1</v>
      </c>
      <c r="BK407" s="18">
        <f t="shared" ca="1" si="47"/>
        <v>4.0629756782010578</v>
      </c>
      <c r="BL407" s="17">
        <f t="shared" si="48"/>
        <v>7.027706082654138</v>
      </c>
      <c r="BM407" s="17">
        <f t="shared" ca="1" si="49"/>
        <v>3.5295794080863456</v>
      </c>
      <c r="BN407" s="16">
        <f t="shared" si="50"/>
        <v>3.4400676771363079</v>
      </c>
      <c r="BO407" s="15"/>
      <c r="BP407" s="2"/>
    </row>
    <row r="408" spans="1:68" x14ac:dyDescent="0.2">
      <c r="A408" s="1">
        <v>7.9</v>
      </c>
      <c r="B408" s="1">
        <v>2.27</v>
      </c>
      <c r="C408" s="1">
        <v>4.6809999999999997E-2</v>
      </c>
      <c r="D408" s="1">
        <v>0.1124</v>
      </c>
      <c r="E408" s="1">
        <v>-1.2970000000000001E-2</v>
      </c>
      <c r="F408" s="1">
        <v>1.9970300000000001</v>
      </c>
      <c r="G408" s="1">
        <v>1.96445</v>
      </c>
      <c r="I408" s="11">
        <f t="shared" si="44"/>
        <v>25.918635170603675</v>
      </c>
      <c r="J408" s="10">
        <f t="shared" si="45"/>
        <v>-17.538635170603676</v>
      </c>
      <c r="K408" s="6">
        <v>106</v>
      </c>
      <c r="L408" s="10">
        <v>2803.4120734908047</v>
      </c>
      <c r="M408" s="10">
        <v>1370.3412073490811</v>
      </c>
      <c r="N408" s="10">
        <v>11.231408573928258</v>
      </c>
      <c r="O408" s="10">
        <v>3.6310788149804361</v>
      </c>
      <c r="P408" s="10">
        <v>4.0346503913355871</v>
      </c>
      <c r="Q408" s="10">
        <v>0.19157423661762887</v>
      </c>
      <c r="R408" s="10">
        <v>4.7482239608426697</v>
      </c>
      <c r="S408" s="10">
        <v>28.025803913552171</v>
      </c>
      <c r="T408" s="14" t="s">
        <v>33</v>
      </c>
      <c r="U408" s="6">
        <v>3</v>
      </c>
      <c r="V408" s="14" t="s">
        <v>33</v>
      </c>
      <c r="W408" s="6">
        <v>3</v>
      </c>
      <c r="X408" s="14" t="s">
        <v>33</v>
      </c>
      <c r="Y408" s="6">
        <v>3</v>
      </c>
      <c r="Z408" s="14" t="s">
        <v>161</v>
      </c>
      <c r="AA408" s="9">
        <v>2</v>
      </c>
      <c r="AB408" s="7">
        <v>97.81</v>
      </c>
      <c r="AC408" s="6">
        <v>1.8400000000000034</v>
      </c>
      <c r="AD408" s="13">
        <v>0.35</v>
      </c>
      <c r="AE408" s="8">
        <v>403.46503913355872</v>
      </c>
      <c r="AF408" s="6">
        <v>313.05443850512847</v>
      </c>
      <c r="AG408" s="6">
        <v>201.73251956677936</v>
      </c>
      <c r="AH408" s="6">
        <v>345.48470412940617</v>
      </c>
      <c r="AI408" s="6">
        <v>2.1060506164973094</v>
      </c>
      <c r="AJ408" s="6"/>
      <c r="AK408" s="6"/>
      <c r="AL408" s="6"/>
      <c r="AM408" s="6"/>
      <c r="AN408" s="6">
        <v>3.6310788149804361</v>
      </c>
      <c r="AO408" s="6">
        <v>1.602834405694624</v>
      </c>
      <c r="AP408" s="6">
        <v>1</v>
      </c>
      <c r="AQ408" s="6">
        <v>111.47500000000001</v>
      </c>
      <c r="AR408" s="6"/>
      <c r="AS408" s="6"/>
      <c r="AT408" s="6">
        <v>1.1554825658486667</v>
      </c>
      <c r="AU408" s="6">
        <v>1</v>
      </c>
      <c r="AV408" s="10"/>
      <c r="AW408" s="13">
        <v>46.958165775769274</v>
      </c>
      <c r="AX408" s="1" t="s">
        <v>156</v>
      </c>
      <c r="AY408" s="17">
        <v>17.538635170603701</v>
      </c>
      <c r="AZ408" s="12">
        <v>100</v>
      </c>
      <c r="BA408" s="12">
        <v>0</v>
      </c>
      <c r="BB408" s="12">
        <v>0</v>
      </c>
      <c r="BC408" s="12">
        <v>100</v>
      </c>
      <c r="BD408" s="12">
        <v>0</v>
      </c>
      <c r="BE408" s="12">
        <v>0</v>
      </c>
      <c r="BF408" s="18">
        <v>97.81</v>
      </c>
      <c r="BG408" s="18">
        <v>1.8400000000000034</v>
      </c>
      <c r="BH408" s="18">
        <v>0.35</v>
      </c>
      <c r="BI408" s="15"/>
      <c r="BJ408" s="19">
        <f t="shared" ca="1" si="46"/>
        <v>1</v>
      </c>
      <c r="BK408" s="18">
        <f t="shared" ca="1" si="47"/>
        <v>3.8427573227307437</v>
      </c>
      <c r="BL408" s="17">
        <f t="shared" si="48"/>
        <v>7.2760457805971068</v>
      </c>
      <c r="BM408" s="17">
        <f t="shared" ca="1" si="49"/>
        <v>3.5580294837464224</v>
      </c>
      <c r="BN408" s="16">
        <f t="shared" si="50"/>
        <v>3.4563044679671302</v>
      </c>
      <c r="BO408" s="15"/>
      <c r="BP408" s="2"/>
    </row>
    <row r="409" spans="1:68" x14ac:dyDescent="0.2">
      <c r="A409" s="1">
        <v>7.92</v>
      </c>
      <c r="B409" s="1">
        <v>2.27</v>
      </c>
      <c r="C409" s="1">
        <v>4.6580000000000003E-2</v>
      </c>
      <c r="D409" s="1">
        <v>0.11249000000000001</v>
      </c>
      <c r="E409" s="1">
        <v>-1.204E-2</v>
      </c>
      <c r="F409" s="1">
        <v>2.0024999999999999</v>
      </c>
      <c r="G409" s="1">
        <v>1.96305</v>
      </c>
      <c r="I409" s="11">
        <f t="shared" si="44"/>
        <v>25.984251968503937</v>
      </c>
      <c r="J409" s="10">
        <f t="shared" si="45"/>
        <v>-17.604251968503938</v>
      </c>
      <c r="K409" s="6">
        <v>106</v>
      </c>
      <c r="L409" s="10">
        <v>2810.3674540682323</v>
      </c>
      <c r="M409" s="10">
        <v>1373.2020997375325</v>
      </c>
      <c r="N409" s="10">
        <v>11.259842519685039</v>
      </c>
      <c r="O409" s="10">
        <v>3.4819452207937438</v>
      </c>
      <c r="P409" s="10">
        <v>3.8886726162526561</v>
      </c>
      <c r="Q409" s="10">
        <v>0.19196142910124864</v>
      </c>
      <c r="R409" s="10">
        <v>4.936425563287286</v>
      </c>
      <c r="S409" s="10">
        <v>28.244958017980018</v>
      </c>
      <c r="T409" s="14" t="s">
        <v>33</v>
      </c>
      <c r="U409" s="6">
        <v>3</v>
      </c>
      <c r="V409" s="14" t="s">
        <v>33</v>
      </c>
      <c r="W409" s="6">
        <v>3</v>
      </c>
      <c r="X409" s="14" t="s">
        <v>33</v>
      </c>
      <c r="Y409" s="6">
        <v>3</v>
      </c>
      <c r="Z409" s="14" t="s">
        <v>161</v>
      </c>
      <c r="AA409" s="9">
        <v>2</v>
      </c>
      <c r="AB409" s="7">
        <v>97.81</v>
      </c>
      <c r="AC409" s="6">
        <v>1.8400000000000034</v>
      </c>
      <c r="AD409" s="13">
        <v>0.35</v>
      </c>
      <c r="AE409" s="8">
        <v>388.8672616252656</v>
      </c>
      <c r="AF409" s="6">
        <v>295.47144257905262</v>
      </c>
      <c r="AG409" s="6">
        <v>194.4336308126328</v>
      </c>
      <c r="AH409" s="6">
        <v>349.40809025063959</v>
      </c>
      <c r="AI409" s="6">
        <v>2.0257572755418511</v>
      </c>
      <c r="AJ409" s="6"/>
      <c r="AK409" s="6"/>
      <c r="AL409" s="6"/>
      <c r="AM409" s="6"/>
      <c r="AN409" s="6">
        <v>3.4819452207937438</v>
      </c>
      <c r="AO409" s="6">
        <v>1.5818202511760568</v>
      </c>
      <c r="AP409" s="6">
        <v>1</v>
      </c>
      <c r="AQ409" s="6">
        <v>111.47500000000001</v>
      </c>
      <c r="AR409" s="6"/>
      <c r="AS409" s="6"/>
      <c r="AT409" s="6">
        <v>1.0846890082176694</v>
      </c>
      <c r="AU409" s="6">
        <v>1</v>
      </c>
      <c r="AV409" s="10"/>
      <c r="AW409" s="13">
        <v>44.320716386857896</v>
      </c>
      <c r="AX409" s="1" t="s">
        <v>156</v>
      </c>
      <c r="AY409" s="17">
        <v>17.604251968503899</v>
      </c>
      <c r="AZ409" s="12">
        <v>100</v>
      </c>
      <c r="BA409" s="12">
        <v>0</v>
      </c>
      <c r="BB409" s="12">
        <v>0</v>
      </c>
      <c r="BC409" s="12">
        <v>100</v>
      </c>
      <c r="BD409" s="12">
        <v>0</v>
      </c>
      <c r="BE409" s="12">
        <v>0</v>
      </c>
      <c r="BF409" s="18">
        <v>97.81</v>
      </c>
      <c r="BG409" s="18">
        <v>1.8400000000000034</v>
      </c>
      <c r="BH409" s="18">
        <v>0.35</v>
      </c>
      <c r="BI409" s="15"/>
      <c r="BJ409" s="19">
        <f t="shared" ca="1" si="46"/>
        <v>1</v>
      </c>
      <c r="BK409" s="18">
        <f t="shared" ca="1" si="47"/>
        <v>3.6170770343174139</v>
      </c>
      <c r="BL409" s="17">
        <f t="shared" si="48"/>
        <v>7.7295062576926465</v>
      </c>
      <c r="BM409" s="17">
        <f t="shared" ca="1" si="49"/>
        <v>3.5947133902983568</v>
      </c>
      <c r="BN409" s="16">
        <f t="shared" si="50"/>
        <v>3.478951573808549</v>
      </c>
      <c r="BO409" s="15"/>
      <c r="BP409" s="2"/>
    </row>
    <row r="410" spans="1:68" x14ac:dyDescent="0.2">
      <c r="A410" s="1">
        <v>7.94</v>
      </c>
      <c r="B410" s="1">
        <v>2.27</v>
      </c>
      <c r="C410" s="1">
        <v>4.6609999999999999E-2</v>
      </c>
      <c r="D410" s="1">
        <v>0.11210000000000001</v>
      </c>
      <c r="E410" s="1">
        <v>-1.0919999999999999E-2</v>
      </c>
      <c r="F410" s="1">
        <v>1.9958800000000001</v>
      </c>
      <c r="G410" s="1">
        <v>1.962</v>
      </c>
      <c r="I410" s="11">
        <f t="shared" si="44"/>
        <v>26.049868766404199</v>
      </c>
      <c r="J410" s="10">
        <f t="shared" si="45"/>
        <v>-17.6698687664042</v>
      </c>
      <c r="K410" s="6">
        <v>106</v>
      </c>
      <c r="L410" s="10">
        <v>2817.3228346456599</v>
      </c>
      <c r="M410" s="10">
        <v>1376.062992125984</v>
      </c>
      <c r="N410" s="10">
        <v>11.288276465441818</v>
      </c>
      <c r="O410" s="10">
        <v>3.5013974287311358</v>
      </c>
      <c r="P410" s="10">
        <v>3.9119253805300609</v>
      </c>
      <c r="Q410" s="10">
        <v>0.19028359500556316</v>
      </c>
      <c r="R410" s="10">
        <v>4.8641928589082646</v>
      </c>
      <c r="S410" s="10">
        <v>28.50888554159204</v>
      </c>
      <c r="T410" s="14" t="s">
        <v>33</v>
      </c>
      <c r="U410" s="6">
        <v>3</v>
      </c>
      <c r="V410" s="14" t="s">
        <v>33</v>
      </c>
      <c r="W410" s="6">
        <v>3</v>
      </c>
      <c r="X410" s="14" t="s">
        <v>33</v>
      </c>
      <c r="Y410" s="6">
        <v>3</v>
      </c>
      <c r="Z410" s="14" t="s">
        <v>161</v>
      </c>
      <c r="AA410" s="9">
        <v>2</v>
      </c>
      <c r="AB410" s="7">
        <v>97.81</v>
      </c>
      <c r="AC410" s="6">
        <v>1.8400000000000034</v>
      </c>
      <c r="AD410" s="13">
        <v>0.35</v>
      </c>
      <c r="AE410" s="8">
        <v>391.1925380530061</v>
      </c>
      <c r="AF410" s="6">
        <v>297.79792187183983</v>
      </c>
      <c r="AG410" s="6">
        <v>195.59626902650305</v>
      </c>
      <c r="AH410" s="6">
        <v>354.25252956651883</v>
      </c>
      <c r="AI410" s="6">
        <v>2.0558395380409387</v>
      </c>
      <c r="AJ410" s="6"/>
      <c r="AK410" s="6"/>
      <c r="AL410" s="6"/>
      <c r="AM410" s="6"/>
      <c r="AN410" s="6">
        <v>3.5013974287311358</v>
      </c>
      <c r="AO410" s="6">
        <v>1.5845471230719614</v>
      </c>
      <c r="AP410" s="6">
        <v>1</v>
      </c>
      <c r="AQ410" s="6">
        <v>111.47500000000001</v>
      </c>
      <c r="AR410" s="6"/>
      <c r="AS410" s="6"/>
      <c r="AT410" s="6">
        <v>1.0909020304694799</v>
      </c>
      <c r="AU410" s="6">
        <v>1</v>
      </c>
      <c r="AV410" s="10"/>
      <c r="AW410" s="13">
        <v>44.669688280775979</v>
      </c>
      <c r="AX410" s="1" t="s">
        <v>156</v>
      </c>
      <c r="AY410" s="17">
        <v>17.6698687664042</v>
      </c>
      <c r="AZ410" s="12">
        <v>100</v>
      </c>
      <c r="BA410" s="12">
        <v>0</v>
      </c>
      <c r="BB410" s="12">
        <v>0</v>
      </c>
      <c r="BC410" s="12">
        <v>100</v>
      </c>
      <c r="BD410" s="12">
        <v>0</v>
      </c>
      <c r="BE410" s="12">
        <v>0</v>
      </c>
      <c r="BF410" s="18">
        <v>97.81</v>
      </c>
      <c r="BG410" s="18">
        <v>1.8400000000000034</v>
      </c>
      <c r="BH410" s="18">
        <v>0.35</v>
      </c>
      <c r="BI410" s="15"/>
      <c r="BJ410" s="19">
        <f t="shared" ca="1" si="46"/>
        <v>1</v>
      </c>
      <c r="BK410" s="18">
        <f t="shared" ca="1" si="47"/>
        <v>3.6382985045470182</v>
      </c>
      <c r="BL410" s="17">
        <f t="shared" si="48"/>
        <v>7.6014194987958081</v>
      </c>
      <c r="BM410" s="17">
        <f t="shared" ca="1" si="49"/>
        <v>3.5884023020469691</v>
      </c>
      <c r="BN410" s="16">
        <f t="shared" si="50"/>
        <v>3.473270417727838</v>
      </c>
      <c r="BO410" s="15"/>
      <c r="BP410" s="2"/>
    </row>
    <row r="411" spans="1:68" x14ac:dyDescent="0.2">
      <c r="A411" s="1">
        <v>7.96</v>
      </c>
      <c r="B411" s="1">
        <v>2.42</v>
      </c>
      <c r="C411" s="1">
        <v>4.6539999999999998E-2</v>
      </c>
      <c r="D411" s="1">
        <v>0.11142000000000001</v>
      </c>
      <c r="E411" s="1">
        <v>-1.094E-2</v>
      </c>
      <c r="F411" s="1">
        <v>1.99593</v>
      </c>
      <c r="G411" s="1">
        <v>1.9639800000000001</v>
      </c>
      <c r="I411" s="11">
        <f t="shared" si="44"/>
        <v>26.115485564304461</v>
      </c>
      <c r="J411" s="10">
        <f t="shared" si="45"/>
        <v>-17.735485564304462</v>
      </c>
      <c r="K411" s="6">
        <v>106</v>
      </c>
      <c r="L411" s="10">
        <v>2824.2782152230875</v>
      </c>
      <c r="M411" s="10">
        <v>1378.9238845144355</v>
      </c>
      <c r="N411" s="10">
        <v>11.316710411198599</v>
      </c>
      <c r="O411" s="10">
        <v>3.4560089435438801</v>
      </c>
      <c r="P411" s="10">
        <v>3.8664690282653051</v>
      </c>
      <c r="Q411" s="10">
        <v>0.18735814068488071</v>
      </c>
      <c r="R411" s="10">
        <v>4.8457168366078731</v>
      </c>
      <c r="S411" s="10">
        <v>28.504172550098968</v>
      </c>
      <c r="T411" s="14" t="s">
        <v>33</v>
      </c>
      <c r="U411" s="6">
        <v>3</v>
      </c>
      <c r="V411" s="14" t="s">
        <v>33</v>
      </c>
      <c r="W411" s="6">
        <v>3</v>
      </c>
      <c r="X411" s="14" t="s">
        <v>33</v>
      </c>
      <c r="Y411" s="6">
        <v>3</v>
      </c>
      <c r="Z411" s="14" t="s">
        <v>161</v>
      </c>
      <c r="AA411" s="9">
        <v>2</v>
      </c>
      <c r="AB411" s="7">
        <v>97.81</v>
      </c>
      <c r="AC411" s="6">
        <v>1.8400000000000034</v>
      </c>
      <c r="AD411" s="13">
        <v>0.35</v>
      </c>
      <c r="AE411" s="8">
        <v>386.64690282653049</v>
      </c>
      <c r="AF411" s="6">
        <v>292.04097568907866</v>
      </c>
      <c r="AG411" s="6">
        <v>193.32345141326527</v>
      </c>
      <c r="AH411" s="6">
        <v>353.57064971452183</v>
      </c>
      <c r="AI411" s="6">
        <v>2.0636781589161655</v>
      </c>
      <c r="AJ411" s="6"/>
      <c r="AK411" s="6"/>
      <c r="AL411" s="6"/>
      <c r="AM411" s="6"/>
      <c r="AN411" s="6">
        <v>3.4560089435438801</v>
      </c>
      <c r="AO411" s="6">
        <v>1.5746073953599236</v>
      </c>
      <c r="AP411" s="6">
        <v>1</v>
      </c>
      <c r="AQ411" s="6">
        <v>111.47500000000001</v>
      </c>
      <c r="AR411" s="6"/>
      <c r="AS411" s="6"/>
      <c r="AT411" s="6">
        <v>1.0660821337534394</v>
      </c>
      <c r="AU411" s="6">
        <v>1</v>
      </c>
      <c r="AV411" s="10"/>
      <c r="AW411" s="13">
        <v>43.806146353361804</v>
      </c>
      <c r="AX411" s="1" t="s">
        <v>156</v>
      </c>
      <c r="AY411" s="17">
        <v>17.735485564304501</v>
      </c>
      <c r="AZ411" s="12">
        <v>100</v>
      </c>
      <c r="BA411" s="12">
        <v>0</v>
      </c>
      <c r="BB411" s="12">
        <v>0</v>
      </c>
      <c r="BC411" s="12">
        <v>100</v>
      </c>
      <c r="BD411" s="12">
        <v>0</v>
      </c>
      <c r="BE411" s="12">
        <v>0</v>
      </c>
      <c r="BF411" s="18">
        <v>97.81</v>
      </c>
      <c r="BG411" s="18">
        <v>1.8400000000000034</v>
      </c>
      <c r="BH411" s="18">
        <v>0.35</v>
      </c>
      <c r="BI411" s="15"/>
      <c r="BJ411" s="19">
        <f t="shared" ca="1" si="46"/>
        <v>1</v>
      </c>
      <c r="BK411" s="18">
        <f t="shared" ca="1" si="47"/>
        <v>3.5597757761923337</v>
      </c>
      <c r="BL411" s="17">
        <f t="shared" si="48"/>
        <v>7.6337797583046205</v>
      </c>
      <c r="BM411" s="17">
        <f t="shared" ca="1" si="49"/>
        <v>3.597166624037567</v>
      </c>
      <c r="BN411" s="16">
        <f t="shared" si="50"/>
        <v>3.4766079450773453</v>
      </c>
      <c r="BO411" s="15"/>
      <c r="BP411" s="2"/>
    </row>
    <row r="412" spans="1:68" x14ac:dyDescent="0.2">
      <c r="A412" s="1">
        <v>7.98</v>
      </c>
      <c r="B412" s="1">
        <v>2.27</v>
      </c>
      <c r="C412" s="1">
        <v>4.6800000000000001E-2</v>
      </c>
      <c r="D412" s="1">
        <v>0.11114</v>
      </c>
      <c r="E412" s="1">
        <v>-1.051E-2</v>
      </c>
      <c r="F412" s="1">
        <v>2.0005999999999999</v>
      </c>
      <c r="G412" s="1">
        <v>1.9656</v>
      </c>
      <c r="I412" s="11">
        <f t="shared" si="44"/>
        <v>26.181102362204726</v>
      </c>
      <c r="J412" s="10">
        <f t="shared" si="45"/>
        <v>-17.801102362204723</v>
      </c>
      <c r="K412" s="6">
        <v>106</v>
      </c>
      <c r="L412" s="10">
        <v>2831.2335958005156</v>
      </c>
      <c r="M412" s="10">
        <v>1381.784776902887</v>
      </c>
      <c r="N412" s="10">
        <v>11.34514435695538</v>
      </c>
      <c r="O412" s="10">
        <v>3.6245947456679737</v>
      </c>
      <c r="P412" s="10">
        <v>4.036513972555654</v>
      </c>
      <c r="Q412" s="10">
        <v>0.18615354184695268</v>
      </c>
      <c r="R412" s="10">
        <v>4.6117403064281364</v>
      </c>
      <c r="S412" s="10">
        <v>28.605501867200015</v>
      </c>
      <c r="T412" s="14" t="s">
        <v>33</v>
      </c>
      <c r="U412" s="6">
        <v>3</v>
      </c>
      <c r="V412" s="14" t="s">
        <v>33</v>
      </c>
      <c r="W412" s="6">
        <v>3</v>
      </c>
      <c r="X412" s="14" t="s">
        <v>33</v>
      </c>
      <c r="Y412" s="6">
        <v>3</v>
      </c>
      <c r="Z412" s="14" t="s">
        <v>161</v>
      </c>
      <c r="AA412" s="9">
        <v>2</v>
      </c>
      <c r="AB412" s="7">
        <v>97.81</v>
      </c>
      <c r="AC412" s="6">
        <v>1.8400000000000034</v>
      </c>
      <c r="AD412" s="13">
        <v>0.35</v>
      </c>
      <c r="AE412" s="8">
        <v>403.65139725556543</v>
      </c>
      <c r="AF412" s="6">
        <v>311.63712321868275</v>
      </c>
      <c r="AG412" s="6">
        <v>201.82569862778269</v>
      </c>
      <c r="AH412" s="6">
        <v>355.07021163931819</v>
      </c>
      <c r="AI412" s="6">
        <v>2.1683788191762154</v>
      </c>
      <c r="AJ412" s="6"/>
      <c r="AK412" s="6"/>
      <c r="AL412" s="6"/>
      <c r="AM412" s="6"/>
      <c r="AN412" s="6">
        <v>3.6245947456679737</v>
      </c>
      <c r="AO412" s="6">
        <v>1.601264785203653</v>
      </c>
      <c r="AP412" s="6">
        <v>1</v>
      </c>
      <c r="AQ412" s="6">
        <v>111.47500000000001</v>
      </c>
      <c r="AR412" s="6"/>
      <c r="AS412" s="6"/>
      <c r="AT412" s="6">
        <v>1.1384543652074088</v>
      </c>
      <c r="AU412" s="6">
        <v>1</v>
      </c>
      <c r="AV412" s="10"/>
      <c r="AW412" s="13">
        <v>46.745568482802412</v>
      </c>
      <c r="AX412" s="1" t="s">
        <v>156</v>
      </c>
      <c r="AY412" s="17">
        <v>17.801102362204698</v>
      </c>
      <c r="AZ412" s="12">
        <v>100</v>
      </c>
      <c r="BA412" s="12">
        <v>0</v>
      </c>
      <c r="BB412" s="12">
        <v>0</v>
      </c>
      <c r="BC412" s="12">
        <v>100</v>
      </c>
      <c r="BD412" s="12">
        <v>0</v>
      </c>
      <c r="BE412" s="12">
        <v>0</v>
      </c>
      <c r="BF412" s="18">
        <v>97.81</v>
      </c>
      <c r="BG412" s="18">
        <v>1.8400000000000034</v>
      </c>
      <c r="BH412" s="18">
        <v>0.35</v>
      </c>
      <c r="BI412" s="15"/>
      <c r="BJ412" s="19">
        <f t="shared" ca="1" si="46"/>
        <v>1</v>
      </c>
      <c r="BK412" s="18">
        <f t="shared" ca="1" si="47"/>
        <v>3.7934955116958782</v>
      </c>
      <c r="BL412" s="17">
        <f t="shared" si="48"/>
        <v>7.102664829703925</v>
      </c>
      <c r="BM412" s="17">
        <f t="shared" ca="1" si="49"/>
        <v>3.5564643216039107</v>
      </c>
      <c r="BN412" s="16">
        <f t="shared" si="50"/>
        <v>3.4492024877166574</v>
      </c>
      <c r="BO412" s="15"/>
      <c r="BP412" s="2"/>
    </row>
    <row r="413" spans="1:68" x14ac:dyDescent="0.2">
      <c r="A413" s="1">
        <v>8</v>
      </c>
      <c r="B413" s="1">
        <v>2.27</v>
      </c>
      <c r="C413" s="1">
        <v>4.6589999999999999E-2</v>
      </c>
      <c r="D413" s="1">
        <v>0.11061</v>
      </c>
      <c r="E413" s="1">
        <v>-1.081E-2</v>
      </c>
      <c r="F413" s="1">
        <v>2.0044499999999998</v>
      </c>
      <c r="G413" s="1">
        <v>1.9754</v>
      </c>
      <c r="I413" s="11">
        <f t="shared" si="44"/>
        <v>26.246719160104984</v>
      </c>
      <c r="J413" s="10">
        <f t="shared" si="45"/>
        <v>-17.866719160104985</v>
      </c>
      <c r="K413" s="6">
        <v>106</v>
      </c>
      <c r="L413" s="10">
        <v>2838.1889763779427</v>
      </c>
      <c r="M413" s="10">
        <v>1384.6456692913382</v>
      </c>
      <c r="N413" s="10">
        <v>11.37357830271216</v>
      </c>
      <c r="O413" s="10">
        <v>3.4884292901062062</v>
      </c>
      <c r="P413" s="10">
        <v>3.8993305108313829</v>
      </c>
      <c r="Q413" s="10">
        <v>0.18387340833230312</v>
      </c>
      <c r="R413" s="10">
        <v>4.7155122609265341</v>
      </c>
      <c r="S413" s="10">
        <v>28.534806994803937</v>
      </c>
      <c r="T413" s="14" t="s">
        <v>33</v>
      </c>
      <c r="U413" s="6">
        <v>3</v>
      </c>
      <c r="V413" s="14" t="s">
        <v>33</v>
      </c>
      <c r="W413" s="6">
        <v>3</v>
      </c>
      <c r="X413" s="14" t="s">
        <v>33</v>
      </c>
      <c r="Y413" s="6">
        <v>3</v>
      </c>
      <c r="Z413" s="14" t="s">
        <v>161</v>
      </c>
      <c r="AA413" s="9">
        <v>2</v>
      </c>
      <c r="AB413" s="7">
        <v>97.81</v>
      </c>
      <c r="AC413" s="6">
        <v>1.8400000000000034</v>
      </c>
      <c r="AD413" s="13">
        <v>0.35</v>
      </c>
      <c r="AE413" s="8">
        <v>389.93305108313831</v>
      </c>
      <c r="AF413" s="6">
        <v>295.08875239362578</v>
      </c>
      <c r="AG413" s="6">
        <v>194.96652554156915</v>
      </c>
      <c r="AH413" s="6">
        <v>353.03099023731647</v>
      </c>
      <c r="AI413" s="6">
        <v>2.1206603750904329</v>
      </c>
      <c r="AJ413" s="6"/>
      <c r="AK413" s="6"/>
      <c r="AL413" s="6"/>
      <c r="AM413" s="6"/>
      <c r="AN413" s="6">
        <v>3.4884292901062062</v>
      </c>
      <c r="AO413" s="6">
        <v>1.5775845052342758</v>
      </c>
      <c r="AP413" s="6">
        <v>1</v>
      </c>
      <c r="AQ413" s="6">
        <v>111.47500000000001</v>
      </c>
      <c r="AR413" s="6"/>
      <c r="AS413" s="6"/>
      <c r="AT413" s="6">
        <v>1.0723737339460813</v>
      </c>
      <c r="AU413" s="6">
        <v>1</v>
      </c>
      <c r="AV413" s="10"/>
      <c r="AW413" s="13">
        <v>44.263312859043864</v>
      </c>
      <c r="AX413" s="1" t="s">
        <v>156</v>
      </c>
      <c r="AY413" s="17">
        <v>17.866719160104999</v>
      </c>
      <c r="AZ413" s="12">
        <v>100</v>
      </c>
      <c r="BA413" s="12">
        <v>0</v>
      </c>
      <c r="BB413" s="12">
        <v>0</v>
      </c>
      <c r="BC413" s="12">
        <v>100</v>
      </c>
      <c r="BD413" s="12">
        <v>0</v>
      </c>
      <c r="BE413" s="12">
        <v>0</v>
      </c>
      <c r="BF413" s="18">
        <v>97.81</v>
      </c>
      <c r="BG413" s="18">
        <v>1.8400000000000034</v>
      </c>
      <c r="BH413" s="18">
        <v>0.35</v>
      </c>
      <c r="BI413" s="15"/>
      <c r="BJ413" s="19">
        <f t="shared" ca="1" si="46"/>
        <v>1</v>
      </c>
      <c r="BK413" s="18">
        <f t="shared" ca="1" si="47"/>
        <v>3.5824847867567398</v>
      </c>
      <c r="BL413" s="17">
        <f t="shared" si="48"/>
        <v>7.413544785806585</v>
      </c>
      <c r="BM413" s="17">
        <f t="shared" ca="1" si="49"/>
        <v>3.5875045929184877</v>
      </c>
      <c r="BN413" s="16">
        <f t="shared" si="50"/>
        <v>3.4670595581993191</v>
      </c>
      <c r="BO413" s="15"/>
      <c r="BP413" s="2"/>
    </row>
    <row r="414" spans="1:68" x14ac:dyDescent="0.2">
      <c r="A414" s="1">
        <v>8.02</v>
      </c>
      <c r="B414" s="1">
        <v>2.27</v>
      </c>
      <c r="C414" s="1">
        <v>4.6710000000000002E-2</v>
      </c>
      <c r="D414" s="1">
        <v>0.10934000000000001</v>
      </c>
      <c r="E414" s="1">
        <v>-1.017E-2</v>
      </c>
      <c r="F414" s="1">
        <v>2.0020799999999999</v>
      </c>
      <c r="G414" s="1">
        <v>1.9712799999999999</v>
      </c>
      <c r="I414" s="11">
        <f t="shared" si="44"/>
        <v>26.312335958005246</v>
      </c>
      <c r="J414" s="10">
        <f t="shared" si="45"/>
        <v>-17.932335958005247</v>
      </c>
      <c r="K414" s="6">
        <v>106</v>
      </c>
      <c r="L414" s="10">
        <v>2845.1443569553703</v>
      </c>
      <c r="M414" s="10">
        <v>1387.5065616797897</v>
      </c>
      <c r="N414" s="10">
        <v>11.402012248468941</v>
      </c>
      <c r="O414" s="10">
        <v>3.5662381218557879</v>
      </c>
      <c r="P414" s="10">
        <v>3.979311089060972</v>
      </c>
      <c r="Q414" s="10">
        <v>0.1784096921745581</v>
      </c>
      <c r="R414" s="10">
        <v>4.4834316338072178</v>
      </c>
      <c r="S414" s="10">
        <v>28.685622722582234</v>
      </c>
      <c r="T414" s="14" t="s">
        <v>33</v>
      </c>
      <c r="U414" s="6">
        <v>3</v>
      </c>
      <c r="V414" s="14" t="s">
        <v>33</v>
      </c>
      <c r="W414" s="6">
        <v>3</v>
      </c>
      <c r="X414" s="14" t="s">
        <v>33</v>
      </c>
      <c r="Y414" s="6">
        <v>3</v>
      </c>
      <c r="Z414" s="14" t="s">
        <v>161</v>
      </c>
      <c r="AA414" s="9">
        <v>2</v>
      </c>
      <c r="AB414" s="7">
        <v>97.81</v>
      </c>
      <c r="AC414" s="6">
        <v>1.8400000000000034</v>
      </c>
      <c r="AD414" s="13">
        <v>0.35</v>
      </c>
      <c r="AE414" s="8">
        <v>397.93110890609717</v>
      </c>
      <c r="AF414" s="6">
        <v>304.08909215137572</v>
      </c>
      <c r="AG414" s="6">
        <v>198.96555445304858</v>
      </c>
      <c r="AH414" s="6">
        <v>355.54855832461635</v>
      </c>
      <c r="AI414" s="6">
        <v>2.2304343674151781</v>
      </c>
      <c r="AJ414" s="6"/>
      <c r="AK414" s="6"/>
      <c r="AL414" s="6"/>
      <c r="AM414" s="6"/>
      <c r="AN414" s="6">
        <v>3.5662381218557879</v>
      </c>
      <c r="AO414" s="6">
        <v>1.5832172011799177</v>
      </c>
      <c r="AP414" s="6">
        <v>1</v>
      </c>
      <c r="AQ414" s="6">
        <v>111.47500000000001</v>
      </c>
      <c r="AR414" s="6"/>
      <c r="AS414" s="6"/>
      <c r="AT414" s="6">
        <v>1.1039801170781876</v>
      </c>
      <c r="AU414" s="6">
        <v>1</v>
      </c>
      <c r="AV414" s="10"/>
      <c r="AW414" s="13">
        <v>45.613363822706354</v>
      </c>
      <c r="AX414" s="1" t="s">
        <v>156</v>
      </c>
      <c r="AY414" s="17">
        <v>17.932335958005201</v>
      </c>
      <c r="AZ414" s="12">
        <v>100</v>
      </c>
      <c r="BA414" s="12">
        <v>0</v>
      </c>
      <c r="BB414" s="12">
        <v>0</v>
      </c>
      <c r="BC414" s="12">
        <v>100</v>
      </c>
      <c r="BD414" s="12">
        <v>0</v>
      </c>
      <c r="BE414" s="12">
        <v>0</v>
      </c>
      <c r="BF414" s="18">
        <v>97.81</v>
      </c>
      <c r="BG414" s="18">
        <v>1.8400000000000034</v>
      </c>
      <c r="BH414" s="18">
        <v>0.35</v>
      </c>
      <c r="BI414" s="15"/>
      <c r="BJ414" s="19">
        <f t="shared" ca="1" si="46"/>
        <v>1</v>
      </c>
      <c r="BK414" s="18">
        <f t="shared" ca="1" si="47"/>
        <v>3.6853719920256975</v>
      </c>
      <c r="BL414" s="17">
        <f t="shared" si="48"/>
        <v>6.9780176394255395</v>
      </c>
      <c r="BM414" s="17">
        <f t="shared" ca="1" si="49"/>
        <v>3.5622199102487726</v>
      </c>
      <c r="BN414" s="16">
        <f t="shared" si="50"/>
        <v>3.4477289002704659</v>
      </c>
      <c r="BO414" s="15"/>
      <c r="BP414" s="2"/>
    </row>
    <row r="415" spans="1:68" x14ac:dyDescent="0.2">
      <c r="A415" s="1">
        <v>8.0399999999999991</v>
      </c>
      <c r="B415" s="1">
        <v>2.42</v>
      </c>
      <c r="C415" s="1">
        <v>4.6789999999999998E-2</v>
      </c>
      <c r="D415" s="1">
        <v>0.10892</v>
      </c>
      <c r="E415" s="1">
        <v>-9.1599999999999997E-3</v>
      </c>
      <c r="F415" s="1">
        <v>1.9972300000000001</v>
      </c>
      <c r="G415" s="1">
        <v>1.9631000000000001</v>
      </c>
      <c r="I415" s="11">
        <f t="shared" si="44"/>
        <v>26.377952755905508</v>
      </c>
      <c r="J415" s="10">
        <f t="shared" si="45"/>
        <v>-17.997952755905509</v>
      </c>
      <c r="K415" s="6">
        <v>106</v>
      </c>
      <c r="L415" s="10">
        <v>2852.0997375327979</v>
      </c>
      <c r="M415" s="10">
        <v>1390.3674540682412</v>
      </c>
      <c r="N415" s="10">
        <v>11.43044619422572</v>
      </c>
      <c r="O415" s="10">
        <v>3.6181106763555069</v>
      </c>
      <c r="P415" s="10">
        <v>4.0346109309744529</v>
      </c>
      <c r="Q415" s="10">
        <v>0.17660279391766601</v>
      </c>
      <c r="R415" s="10">
        <v>4.3771951481579991</v>
      </c>
      <c r="S415" s="10">
        <v>28.92362879298237</v>
      </c>
      <c r="T415" s="14" t="s">
        <v>33</v>
      </c>
      <c r="U415" s="6">
        <v>3</v>
      </c>
      <c r="V415" s="14" t="s">
        <v>33</v>
      </c>
      <c r="W415" s="6">
        <v>3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97.81</v>
      </c>
      <c r="AC415" s="6">
        <v>1.8400000000000034</v>
      </c>
      <c r="AD415" s="13">
        <v>0.35</v>
      </c>
      <c r="AE415" s="8">
        <v>403.46109309744531</v>
      </c>
      <c r="AF415" s="6">
        <v>310.1858158719366</v>
      </c>
      <c r="AG415" s="6">
        <v>201.73054654872266</v>
      </c>
      <c r="AH415" s="6">
        <v>359.85975631727962</v>
      </c>
      <c r="AI415" s="6">
        <v>2.2845680079418385</v>
      </c>
      <c r="AJ415" s="6"/>
      <c r="AK415" s="6"/>
      <c r="AL415" s="6"/>
      <c r="AM415" s="6"/>
      <c r="AN415" s="6">
        <v>3.6181106763555069</v>
      </c>
      <c r="AO415" s="6">
        <v>1.5907891101570988</v>
      </c>
      <c r="AP415" s="6">
        <v>1</v>
      </c>
      <c r="AQ415" s="6">
        <v>111.47500000000001</v>
      </c>
      <c r="AR415" s="6"/>
      <c r="AS415" s="6"/>
      <c r="AT415" s="6">
        <v>1.1244249284310559</v>
      </c>
      <c r="AU415" s="6">
        <v>1</v>
      </c>
      <c r="AV415" s="10"/>
      <c r="AW415" s="13">
        <v>46.527872380790491</v>
      </c>
      <c r="AX415" s="1" t="s">
        <v>156</v>
      </c>
      <c r="AY415" s="17">
        <v>17.997952755905501</v>
      </c>
      <c r="AZ415" s="12">
        <v>100</v>
      </c>
      <c r="BA415" s="12">
        <v>0</v>
      </c>
      <c r="BB415" s="12">
        <v>0</v>
      </c>
      <c r="BC415" s="12">
        <v>100</v>
      </c>
      <c r="BD415" s="12">
        <v>0</v>
      </c>
      <c r="BE415" s="12">
        <v>0</v>
      </c>
      <c r="BF415" s="18">
        <v>97.81</v>
      </c>
      <c r="BG415" s="18">
        <v>1.8400000000000034</v>
      </c>
      <c r="BH415" s="18">
        <v>0.35</v>
      </c>
      <c r="BI415" s="15"/>
      <c r="BJ415" s="19">
        <f t="shared" ca="1" si="46"/>
        <v>1</v>
      </c>
      <c r="BK415" s="18">
        <f t="shared" ca="1" si="47"/>
        <v>3.7523333196204436</v>
      </c>
      <c r="BL415" s="17">
        <f t="shared" si="48"/>
        <v>6.7701230565857653</v>
      </c>
      <c r="BM415" s="17">
        <f t="shared" ca="1" si="49"/>
        <v>3.5482413373730792</v>
      </c>
      <c r="BN415" s="16">
        <f t="shared" si="50"/>
        <v>3.4370459350682134</v>
      </c>
      <c r="BO415" s="15"/>
      <c r="BP415" s="2"/>
    </row>
    <row r="416" spans="1:68" x14ac:dyDescent="0.2">
      <c r="A416" s="1">
        <v>8.06</v>
      </c>
      <c r="B416" s="1">
        <v>2.27</v>
      </c>
      <c r="C416" s="1">
        <v>4.691E-2</v>
      </c>
      <c r="D416" s="1">
        <v>0.10815</v>
      </c>
      <c r="E416" s="1">
        <v>-8.3499999999999998E-3</v>
      </c>
      <c r="F416" s="1">
        <v>1.9962800000000001</v>
      </c>
      <c r="G416" s="1">
        <v>1.9620299999999999</v>
      </c>
      <c r="I416" s="11">
        <f t="shared" si="44"/>
        <v>26.443569553805773</v>
      </c>
      <c r="J416" s="10">
        <f t="shared" si="45"/>
        <v>-18.06356955380577</v>
      </c>
      <c r="K416" s="6">
        <v>106</v>
      </c>
      <c r="L416" s="10">
        <v>2859.055118110226</v>
      </c>
      <c r="M416" s="10">
        <v>1393.2283464566926</v>
      </c>
      <c r="N416" s="10">
        <v>11.458880139982503</v>
      </c>
      <c r="O416" s="10">
        <v>3.6959195081050886</v>
      </c>
      <c r="P416" s="10">
        <v>4.1151683793627942</v>
      </c>
      <c r="Q416" s="10">
        <v>0.17329014711336382</v>
      </c>
      <c r="R416" s="10">
        <v>4.211009881938212</v>
      </c>
      <c r="S416" s="10">
        <v>29.114504948451788</v>
      </c>
      <c r="T416" s="14" t="s">
        <v>33</v>
      </c>
      <c r="U416" s="6">
        <v>3</v>
      </c>
      <c r="V416" s="14" t="s">
        <v>33</v>
      </c>
      <c r="W416" s="6">
        <v>3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97.81</v>
      </c>
      <c r="AC416" s="6">
        <v>1.8400000000000034</v>
      </c>
      <c r="AD416" s="13">
        <v>0.35</v>
      </c>
      <c r="AE416" s="8">
        <v>411.51683793627944</v>
      </c>
      <c r="AF416" s="6">
        <v>319.25402270718689</v>
      </c>
      <c r="AG416" s="6">
        <v>205.75841896813972</v>
      </c>
      <c r="AH416" s="6">
        <v>363.20142463136813</v>
      </c>
      <c r="AI416" s="6">
        <v>2.3747272697914625</v>
      </c>
      <c r="AJ416" s="6"/>
      <c r="AK416" s="6"/>
      <c r="AL416" s="6"/>
      <c r="AM416" s="6"/>
      <c r="AN416" s="6">
        <v>3.6959195081050886</v>
      </c>
      <c r="AO416" s="6">
        <v>1.6001336828324897</v>
      </c>
      <c r="AP416" s="6">
        <v>1</v>
      </c>
      <c r="AQ416" s="6">
        <v>111.47500000000001</v>
      </c>
      <c r="AR416" s="6"/>
      <c r="AS416" s="6"/>
      <c r="AT416" s="6">
        <v>1.1560863227649429</v>
      </c>
      <c r="AU416" s="6">
        <v>1</v>
      </c>
      <c r="AV416" s="10"/>
      <c r="AW416" s="13">
        <v>47.888103406078038</v>
      </c>
      <c r="AX416" s="1" t="s">
        <v>156</v>
      </c>
      <c r="AY416" s="17">
        <v>18.063569553805799</v>
      </c>
      <c r="AZ416" s="12">
        <v>100</v>
      </c>
      <c r="BA416" s="12">
        <v>0</v>
      </c>
      <c r="BB416" s="12">
        <v>0</v>
      </c>
      <c r="BC416" s="12">
        <v>100</v>
      </c>
      <c r="BD416" s="12">
        <v>0</v>
      </c>
      <c r="BE416" s="12">
        <v>0</v>
      </c>
      <c r="BF416" s="18">
        <v>97.81</v>
      </c>
      <c r="BG416" s="18">
        <v>1.8400000000000034</v>
      </c>
      <c r="BH416" s="18">
        <v>0.35</v>
      </c>
      <c r="BI416" s="15"/>
      <c r="BJ416" s="19">
        <f t="shared" ca="1" si="46"/>
        <v>1</v>
      </c>
      <c r="BK416" s="18">
        <f t="shared" ca="1" si="47"/>
        <v>3.8552773163679848</v>
      </c>
      <c r="BL416" s="17">
        <f t="shared" si="48"/>
        <v>6.4524692134188957</v>
      </c>
      <c r="BM416" s="17">
        <f t="shared" ca="1" si="49"/>
        <v>3.5266021274595589</v>
      </c>
      <c r="BN416" s="16">
        <f t="shared" si="50"/>
        <v>3.4207383227408839</v>
      </c>
      <c r="BO416" s="15"/>
      <c r="BP416" s="2"/>
    </row>
    <row r="417" spans="1:68" x14ac:dyDescent="0.2">
      <c r="A417" s="1">
        <v>8.08</v>
      </c>
      <c r="B417" s="1">
        <v>2.27</v>
      </c>
      <c r="C417" s="1">
        <v>4.6859999999999999E-2</v>
      </c>
      <c r="D417" s="1">
        <v>0.10764</v>
      </c>
      <c r="E417" s="1">
        <v>-8.5500000000000003E-3</v>
      </c>
      <c r="F417" s="1">
        <v>2.0001799999999998</v>
      </c>
      <c r="G417" s="1">
        <v>1.96923</v>
      </c>
      <c r="I417" s="11">
        <f t="shared" si="44"/>
        <v>26.509186351706035</v>
      </c>
      <c r="J417" s="10">
        <f t="shared" si="45"/>
        <v>-18.129186351706032</v>
      </c>
      <c r="K417" s="6">
        <v>106</v>
      </c>
      <c r="L417" s="10">
        <v>2866.0104986876536</v>
      </c>
      <c r="M417" s="10">
        <v>1396.0892388451441</v>
      </c>
      <c r="N417" s="10">
        <v>11.48731408573928</v>
      </c>
      <c r="O417" s="10">
        <v>3.6634991615427626</v>
      </c>
      <c r="P417" s="10">
        <v>4.0820693620254653</v>
      </c>
      <c r="Q417" s="10">
        <v>0.17109605637285202</v>
      </c>
      <c r="R417" s="10">
        <v>4.1914049272292759</v>
      </c>
      <c r="S417" s="10">
        <v>29.06737503352106</v>
      </c>
      <c r="T417" s="14" t="s">
        <v>33</v>
      </c>
      <c r="U417" s="6">
        <v>3</v>
      </c>
      <c r="V417" s="14" t="s">
        <v>33</v>
      </c>
      <c r="W417" s="6">
        <v>3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97.81</v>
      </c>
      <c r="AC417" s="6">
        <v>1.8400000000000034</v>
      </c>
      <c r="AD417" s="13">
        <v>0.35</v>
      </c>
      <c r="AE417" s="8">
        <v>408.2069362025465</v>
      </c>
      <c r="AF417" s="6">
        <v>314.95088063353478</v>
      </c>
      <c r="AG417" s="6">
        <v>204.10346810127328</v>
      </c>
      <c r="AH417" s="6">
        <v>361.64696806865379</v>
      </c>
      <c r="AI417" s="6">
        <v>2.385834862920412</v>
      </c>
      <c r="AJ417" s="6"/>
      <c r="AK417" s="6"/>
      <c r="AL417" s="6"/>
      <c r="AM417" s="6"/>
      <c r="AN417" s="6">
        <v>3.6634991615427626</v>
      </c>
      <c r="AO417" s="6">
        <v>1.5927735123933697</v>
      </c>
      <c r="AP417" s="6">
        <v>1</v>
      </c>
      <c r="AQ417" s="6">
        <v>111.47500000000001</v>
      </c>
      <c r="AR417" s="6"/>
      <c r="AS417" s="6"/>
      <c r="AT417" s="6">
        <v>1.1369051141930482</v>
      </c>
      <c r="AU417" s="6">
        <v>1</v>
      </c>
      <c r="AV417" s="10"/>
      <c r="AW417" s="13">
        <v>47.242632095030217</v>
      </c>
      <c r="AX417" s="1" t="s">
        <v>156</v>
      </c>
      <c r="AY417" s="17">
        <v>18.129186351706</v>
      </c>
      <c r="AZ417" s="12">
        <v>100</v>
      </c>
      <c r="BA417" s="12">
        <v>0</v>
      </c>
      <c r="BB417" s="12">
        <v>0</v>
      </c>
      <c r="BC417" s="12">
        <v>100</v>
      </c>
      <c r="BD417" s="12">
        <v>0</v>
      </c>
      <c r="BE417" s="12">
        <v>0</v>
      </c>
      <c r="BF417" s="18">
        <v>97.81</v>
      </c>
      <c r="BG417" s="18">
        <v>1.8400000000000034</v>
      </c>
      <c r="BH417" s="18">
        <v>0.35</v>
      </c>
      <c r="BI417" s="15"/>
      <c r="BJ417" s="19">
        <f t="shared" ca="1" si="46"/>
        <v>1</v>
      </c>
      <c r="BK417" s="18">
        <f t="shared" ca="1" si="47"/>
        <v>3.7949781990626406</v>
      </c>
      <c r="BL417" s="17">
        <f t="shared" si="48"/>
        <v>6.4587359571170246</v>
      </c>
      <c r="BM417" s="17">
        <f t="shared" ca="1" si="49"/>
        <v>3.5324453216749343</v>
      </c>
      <c r="BN417" s="16">
        <f t="shared" si="50"/>
        <v>3.4226012546613345</v>
      </c>
      <c r="BO417" s="15"/>
      <c r="BP417" s="2"/>
    </row>
    <row r="418" spans="1:68" x14ac:dyDescent="0.2">
      <c r="A418" s="1">
        <v>8.1</v>
      </c>
      <c r="B418" s="1">
        <v>2.42</v>
      </c>
      <c r="C418" s="1">
        <v>4.6559999999999997E-2</v>
      </c>
      <c r="D418" s="1">
        <v>0.10742</v>
      </c>
      <c r="E418" s="1">
        <v>-9.0299999999999998E-3</v>
      </c>
      <c r="F418" s="1">
        <v>1.9995499999999999</v>
      </c>
      <c r="G418" s="1">
        <v>1.9676800000000001</v>
      </c>
      <c r="I418" s="11">
        <f t="shared" si="44"/>
        <v>26.574803149606296</v>
      </c>
      <c r="J418" s="10">
        <f t="shared" si="45"/>
        <v>-18.194803149606294</v>
      </c>
      <c r="K418" s="6">
        <v>106</v>
      </c>
      <c r="L418" s="10">
        <v>2872.9658792650812</v>
      </c>
      <c r="M418" s="10">
        <v>1398.9501312335956</v>
      </c>
      <c r="N418" s="10">
        <v>11.515748031496061</v>
      </c>
      <c r="O418" s="10">
        <v>3.4689770821688093</v>
      </c>
      <c r="P418" s="10">
        <v>3.885918472791507</v>
      </c>
      <c r="Q418" s="10">
        <v>0.17014958585733714</v>
      </c>
      <c r="R418" s="10">
        <v>4.3786195477000742</v>
      </c>
      <c r="S418" s="10">
        <v>28.954263237687339</v>
      </c>
      <c r="T418" s="14" t="s">
        <v>33</v>
      </c>
      <c r="U418" s="6">
        <v>3</v>
      </c>
      <c r="V418" s="14" t="s">
        <v>33</v>
      </c>
      <c r="W418" s="6">
        <v>3</v>
      </c>
      <c r="X418" s="14" t="s">
        <v>33</v>
      </c>
      <c r="Y418" s="6">
        <v>3</v>
      </c>
      <c r="Z418" s="14" t="s">
        <v>161</v>
      </c>
      <c r="AA418" s="9">
        <v>2</v>
      </c>
      <c r="AB418" s="7">
        <v>97.81</v>
      </c>
      <c r="AC418" s="6">
        <v>1.8400000000000034</v>
      </c>
      <c r="AD418" s="13">
        <v>0.35</v>
      </c>
      <c r="AE418" s="8">
        <v>388.59184727915073</v>
      </c>
      <c r="AF418" s="6">
        <v>291.46516539557331</v>
      </c>
      <c r="AG418" s="6">
        <v>194.29592363957534</v>
      </c>
      <c r="AH418" s="6">
        <v>358.73516995593479</v>
      </c>
      <c r="AI418" s="6">
        <v>2.2838248199144471</v>
      </c>
      <c r="AJ418" s="6"/>
      <c r="AK418" s="6"/>
      <c r="AL418" s="6"/>
      <c r="AM418" s="6"/>
      <c r="AN418" s="6">
        <v>3.4689770821688093</v>
      </c>
      <c r="AO418" s="6">
        <v>1.5616800870094734</v>
      </c>
      <c r="AP418" s="6">
        <v>1</v>
      </c>
      <c r="AQ418" s="6">
        <v>111.47500000000001</v>
      </c>
      <c r="AR418" s="6"/>
      <c r="AS418" s="6"/>
      <c r="AT418" s="6">
        <v>1.045466133507239</v>
      </c>
      <c r="AU418" s="6">
        <v>1</v>
      </c>
      <c r="AV418" s="10"/>
      <c r="AW418" s="13">
        <v>43.719774809336002</v>
      </c>
      <c r="AX418" s="1" t="s">
        <v>156</v>
      </c>
      <c r="AY418" s="17">
        <v>18.194803149606301</v>
      </c>
      <c r="AZ418" s="12">
        <v>100</v>
      </c>
      <c r="BA418" s="12">
        <v>0</v>
      </c>
      <c r="BB418" s="12">
        <v>0</v>
      </c>
      <c r="BC418" s="12">
        <v>100</v>
      </c>
      <c r="BD418" s="12">
        <v>0</v>
      </c>
      <c r="BE418" s="12">
        <v>0</v>
      </c>
      <c r="BF418" s="18">
        <v>97.81</v>
      </c>
      <c r="BG418" s="18">
        <v>1.8400000000000034</v>
      </c>
      <c r="BH418" s="18">
        <v>0.35</v>
      </c>
      <c r="BI418" s="15"/>
      <c r="BJ418" s="19">
        <f t="shared" ca="1" si="46"/>
        <v>1</v>
      </c>
      <c r="BK418" s="18">
        <f t="shared" ca="1" si="47"/>
        <v>3.501819655285427</v>
      </c>
      <c r="BL418" s="17">
        <f t="shared" si="48"/>
        <v>6.9464814874266212</v>
      </c>
      <c r="BM418" s="17">
        <f t="shared" ca="1" si="49"/>
        <v>3.5791942305861526</v>
      </c>
      <c r="BN418" s="16">
        <f t="shared" si="50"/>
        <v>3.4508434683984723</v>
      </c>
      <c r="BO418" s="15"/>
      <c r="BP418" s="2"/>
    </row>
    <row r="419" spans="1:68" x14ac:dyDescent="0.2">
      <c r="A419" s="1">
        <v>8.1199999999999992</v>
      </c>
      <c r="B419" s="1">
        <v>2.27</v>
      </c>
      <c r="C419" s="1">
        <v>4.6379999999999998E-2</v>
      </c>
      <c r="D419" s="1">
        <v>0.10664999999999999</v>
      </c>
      <c r="E419" s="1">
        <v>-9.3299999999999998E-3</v>
      </c>
      <c r="F419" s="1">
        <v>1.9975000000000001</v>
      </c>
      <c r="G419" s="1">
        <v>1.9685999999999999</v>
      </c>
      <c r="I419" s="11">
        <f t="shared" si="44"/>
        <v>26.640419947506558</v>
      </c>
      <c r="J419" s="10">
        <f t="shared" si="45"/>
        <v>-18.260419947506556</v>
      </c>
      <c r="K419" s="6">
        <v>106</v>
      </c>
      <c r="L419" s="10">
        <v>2879.9212598425088</v>
      </c>
      <c r="M419" s="10">
        <v>1401.8110236220471</v>
      </c>
      <c r="N419" s="10">
        <v>11.54418197725284</v>
      </c>
      <c r="O419" s="10">
        <v>3.3522638345444382</v>
      </c>
      <c r="P419" s="10">
        <v>3.7681872190046324</v>
      </c>
      <c r="Q419" s="10">
        <v>0.16683693905303495</v>
      </c>
      <c r="R419" s="10">
        <v>4.4275119402667302</v>
      </c>
      <c r="S419" s="10">
        <v>28.883568365291257</v>
      </c>
      <c r="T419" s="14" t="s">
        <v>33</v>
      </c>
      <c r="U419" s="6">
        <v>3</v>
      </c>
      <c r="V419" s="14" t="s">
        <v>33</v>
      </c>
      <c r="W419" s="6">
        <v>3</v>
      </c>
      <c r="X419" s="14" t="s">
        <v>155</v>
      </c>
      <c r="Y419" s="6">
        <v>2</v>
      </c>
      <c r="Z419" s="14" t="s">
        <v>161</v>
      </c>
      <c r="AA419" s="9">
        <v>2</v>
      </c>
      <c r="AB419" s="7">
        <v>97.81</v>
      </c>
      <c r="AC419" s="6">
        <v>1.8400000000000034</v>
      </c>
      <c r="AD419" s="13">
        <v>0.35</v>
      </c>
      <c r="AE419" s="8">
        <v>376.81872190046323</v>
      </c>
      <c r="AF419" s="6">
        <v>277.20528962197471</v>
      </c>
      <c r="AG419" s="6">
        <v>188.40936095023162</v>
      </c>
      <c r="AH419" s="6">
        <v>356.69594855393319</v>
      </c>
      <c r="AI419" s="6">
        <v>2.2586048631632965</v>
      </c>
      <c r="AJ419" s="6"/>
      <c r="AK419" s="6"/>
      <c r="AL419" s="6"/>
      <c r="AM419" s="6"/>
      <c r="AN419" s="6">
        <v>3.3522638345444382</v>
      </c>
      <c r="AO419" s="6">
        <v>1.5399006552897518</v>
      </c>
      <c r="AP419" s="6">
        <v>1</v>
      </c>
      <c r="AQ419" s="6">
        <v>111.47500000000001</v>
      </c>
      <c r="AR419" s="6"/>
      <c r="AS419" s="6"/>
      <c r="AT419" s="6">
        <v>0.98937931060206163</v>
      </c>
      <c r="AU419" s="6">
        <v>1</v>
      </c>
      <c r="AV419" s="10"/>
      <c r="AW419" s="13">
        <v>41.580793443296209</v>
      </c>
      <c r="AX419" s="1" t="s">
        <v>156</v>
      </c>
      <c r="AY419" s="17">
        <v>18.260419947506598</v>
      </c>
      <c r="AZ419" s="12">
        <v>100</v>
      </c>
      <c r="BA419" s="12">
        <v>0</v>
      </c>
      <c r="BB419" s="12">
        <v>0</v>
      </c>
      <c r="BC419" s="12">
        <v>100</v>
      </c>
      <c r="BD419" s="12">
        <v>0</v>
      </c>
      <c r="BE419" s="12">
        <v>0</v>
      </c>
      <c r="BF419" s="18">
        <v>97.81</v>
      </c>
      <c r="BG419" s="18">
        <v>1.8400000000000034</v>
      </c>
      <c r="BH419" s="18">
        <v>0.35</v>
      </c>
      <c r="BI419" s="15"/>
      <c r="BJ419" s="19">
        <f t="shared" ca="1" si="46"/>
        <v>1</v>
      </c>
      <c r="BK419" s="18">
        <f t="shared" ca="1" si="47"/>
        <v>3.3217410190820535</v>
      </c>
      <c r="BL419" s="17">
        <f t="shared" si="48"/>
        <v>7.1658377167970837</v>
      </c>
      <c r="BM419" s="17">
        <f t="shared" ca="1" si="49"/>
        <v>3.6057144668130632</v>
      </c>
      <c r="BN419" s="16">
        <f t="shared" si="50"/>
        <v>3.4646970254387921</v>
      </c>
      <c r="BO419" s="15"/>
      <c r="BP419" s="2"/>
    </row>
    <row r="420" spans="1:68" x14ac:dyDescent="0.2">
      <c r="A420" s="1">
        <v>8.14</v>
      </c>
      <c r="B420" s="1">
        <v>2.42</v>
      </c>
      <c r="C420" s="1">
        <v>4.6039999999999998E-2</v>
      </c>
      <c r="D420" s="1">
        <v>0.10668999999999999</v>
      </c>
      <c r="E420" s="1">
        <v>-1.213E-2</v>
      </c>
      <c r="F420" s="1">
        <v>2.0037799999999999</v>
      </c>
      <c r="G420" s="1">
        <v>1.97333</v>
      </c>
      <c r="I420" s="11">
        <f t="shared" si="44"/>
        <v>26.706036745406823</v>
      </c>
      <c r="J420" s="10">
        <f t="shared" si="45"/>
        <v>-18.326036745406824</v>
      </c>
      <c r="K420" s="6">
        <v>106</v>
      </c>
      <c r="L420" s="10">
        <v>2886.8766404199368</v>
      </c>
      <c r="M420" s="10">
        <v>1404.6719160104985</v>
      </c>
      <c r="N420" s="10">
        <v>11.572615923009623</v>
      </c>
      <c r="O420" s="10">
        <v>3.1318054779206266</v>
      </c>
      <c r="P420" s="10">
        <v>3.5382274715307878</v>
      </c>
      <c r="Q420" s="10">
        <v>0.1670090246013104</v>
      </c>
      <c r="R420" s="10">
        <v>4.7201324941681939</v>
      </c>
      <c r="S420" s="10">
        <v>28.22374955626119</v>
      </c>
      <c r="T420" s="14" t="s">
        <v>33</v>
      </c>
      <c r="U420" s="6">
        <v>3</v>
      </c>
      <c r="V420" s="14" t="s">
        <v>33</v>
      </c>
      <c r="W420" s="6">
        <v>3</v>
      </c>
      <c r="X420" s="14" t="s">
        <v>155</v>
      </c>
      <c r="Y420" s="6">
        <v>2</v>
      </c>
      <c r="Z420" s="14" t="s">
        <v>161</v>
      </c>
      <c r="AA420" s="9">
        <v>2</v>
      </c>
      <c r="AB420" s="7">
        <v>97.81</v>
      </c>
      <c r="AC420" s="6">
        <v>1.8400000000000034</v>
      </c>
      <c r="AD420" s="13">
        <v>0.35</v>
      </c>
      <c r="AE420" s="8">
        <v>353.82274715307875</v>
      </c>
      <c r="AF420" s="6">
        <v>249.74206164990895</v>
      </c>
      <c r="AG420" s="6">
        <v>176.9113735765394</v>
      </c>
      <c r="AH420" s="6">
        <v>342.5376061697466</v>
      </c>
      <c r="AI420" s="6">
        <v>2.1185845974355964</v>
      </c>
      <c r="AJ420" s="6"/>
      <c r="AK420" s="6"/>
      <c r="AL420" s="6"/>
      <c r="AM420" s="6"/>
      <c r="AN420" s="6">
        <v>3.1318054779206266</v>
      </c>
      <c r="AO420" s="6">
        <v>1.508995218093907</v>
      </c>
      <c r="AP420" s="6">
        <v>1</v>
      </c>
      <c r="AQ420" s="6">
        <v>111.47500000000001</v>
      </c>
      <c r="AR420" s="6"/>
      <c r="AS420" s="6"/>
      <c r="AT420" s="6">
        <v>0.88453961297245831</v>
      </c>
      <c r="AU420" s="6">
        <v>1</v>
      </c>
      <c r="AV420" s="10"/>
      <c r="AW420" s="13">
        <v>37.461309247486341</v>
      </c>
      <c r="AX420" s="1" t="s">
        <v>156</v>
      </c>
      <c r="AY420" s="17">
        <v>18.3260367454068</v>
      </c>
      <c r="AZ420" s="12">
        <v>100</v>
      </c>
      <c r="BA420" s="12">
        <v>0</v>
      </c>
      <c r="BB420" s="12">
        <v>0</v>
      </c>
      <c r="BC420" s="12">
        <v>100</v>
      </c>
      <c r="BD420" s="12">
        <v>0</v>
      </c>
      <c r="BE420" s="12">
        <v>0</v>
      </c>
      <c r="BF420" s="18">
        <v>97.81</v>
      </c>
      <c r="BG420" s="18">
        <v>1.8400000000000034</v>
      </c>
      <c r="BH420" s="18">
        <v>0.35</v>
      </c>
      <c r="BI420" s="15"/>
      <c r="BJ420" s="19">
        <f t="shared" ca="1" si="46"/>
        <v>1</v>
      </c>
      <c r="BK420" s="18">
        <f t="shared" ca="1" si="47"/>
        <v>2.982602737969402</v>
      </c>
      <c r="BL420" s="17">
        <f t="shared" si="48"/>
        <v>7.972593542219121</v>
      </c>
      <c r="BM420" s="17">
        <f t="shared" ca="1" si="49"/>
        <v>3.6706448489485419</v>
      </c>
      <c r="BN420" s="16">
        <f t="shared" si="50"/>
        <v>3.5027194093546377</v>
      </c>
      <c r="BO420" s="15"/>
      <c r="BP420" s="2"/>
    </row>
    <row r="421" spans="1:68" x14ac:dyDescent="0.2">
      <c r="A421" s="1">
        <v>8.16</v>
      </c>
      <c r="B421" s="1">
        <v>2.27</v>
      </c>
      <c r="C421" s="1">
        <v>4.6050000000000001E-2</v>
      </c>
      <c r="D421" s="1">
        <v>0.10816000000000001</v>
      </c>
      <c r="E421" s="1">
        <v>-1.0580000000000001E-2</v>
      </c>
      <c r="F421" s="1">
        <v>1.9983500000000001</v>
      </c>
      <c r="G421" s="1">
        <v>1.96475</v>
      </c>
      <c r="I421" s="11">
        <f t="shared" si="44"/>
        <v>26.771653543307085</v>
      </c>
      <c r="J421" s="10">
        <f t="shared" si="45"/>
        <v>-18.391653543307086</v>
      </c>
      <c r="K421" s="6">
        <v>106</v>
      </c>
      <c r="L421" s="10">
        <v>2893.8320209973645</v>
      </c>
      <c r="M421" s="10">
        <v>1407.53280839895</v>
      </c>
      <c r="N421" s="10">
        <v>11.601049868766403</v>
      </c>
      <c r="O421" s="10">
        <v>3.1382895472330934</v>
      </c>
      <c r="P421" s="10">
        <v>3.5499712393495226</v>
      </c>
      <c r="Q421" s="10">
        <v>0.1733331685004327</v>
      </c>
      <c r="R421" s="10">
        <v>4.8826640221511575</v>
      </c>
      <c r="S421" s="10">
        <v>28.58900639697427</v>
      </c>
      <c r="T421" s="14" t="s">
        <v>33</v>
      </c>
      <c r="U421" s="6">
        <v>3</v>
      </c>
      <c r="V421" s="14" t="s">
        <v>33</v>
      </c>
      <c r="W421" s="6">
        <v>3</v>
      </c>
      <c r="X421" s="14" t="s">
        <v>155</v>
      </c>
      <c r="Y421" s="6">
        <v>2</v>
      </c>
      <c r="Z421" s="14" t="s">
        <v>161</v>
      </c>
      <c r="AA421" s="9">
        <v>2</v>
      </c>
      <c r="AB421" s="7">
        <v>97.81</v>
      </c>
      <c r="AC421" s="6">
        <v>1.8400000000000034</v>
      </c>
      <c r="AD421" s="13">
        <v>0.35</v>
      </c>
      <c r="AE421" s="8">
        <v>354.99712393495224</v>
      </c>
      <c r="AF421" s="6">
        <v>250.71454135932319</v>
      </c>
      <c r="AG421" s="6">
        <v>177.49856196747612</v>
      </c>
      <c r="AH421" s="6">
        <v>349.46653429456182</v>
      </c>
      <c r="AI421" s="6">
        <v>2.0480622780172975</v>
      </c>
      <c r="AJ421" s="6"/>
      <c r="AK421" s="6"/>
      <c r="AL421" s="6"/>
      <c r="AM421" s="6"/>
      <c r="AN421" s="6">
        <v>3.1382895472330934</v>
      </c>
      <c r="AO421" s="6">
        <v>1.5230178698990373</v>
      </c>
      <c r="AP421" s="6">
        <v>1</v>
      </c>
      <c r="AQ421" s="6">
        <v>111.47500000000001</v>
      </c>
      <c r="AR421" s="6"/>
      <c r="AS421" s="6"/>
      <c r="AT421" s="6">
        <v>0.8859756578552429</v>
      </c>
      <c r="AU421" s="6">
        <v>1</v>
      </c>
      <c r="AV421" s="10"/>
      <c r="AW421" s="13">
        <v>37.607181203898477</v>
      </c>
      <c r="AX421" s="1" t="s">
        <v>156</v>
      </c>
      <c r="AY421" s="17">
        <v>18.3916535433071</v>
      </c>
      <c r="AZ421" s="12">
        <v>100</v>
      </c>
      <c r="BA421" s="12">
        <v>0</v>
      </c>
      <c r="BB421" s="12">
        <v>0</v>
      </c>
      <c r="BC421" s="12">
        <v>100</v>
      </c>
      <c r="BD421" s="12">
        <v>0</v>
      </c>
      <c r="BE421" s="12">
        <v>0</v>
      </c>
      <c r="BF421" s="18">
        <v>97.81</v>
      </c>
      <c r="BG421" s="18">
        <v>1.8400000000000034</v>
      </c>
      <c r="BH421" s="18">
        <v>0.35</v>
      </c>
      <c r="BI421" s="15"/>
      <c r="BJ421" s="19">
        <f t="shared" ca="1" si="46"/>
        <v>1</v>
      </c>
      <c r="BK421" s="18">
        <f t="shared" ca="1" si="47"/>
        <v>2.9882859089345675</v>
      </c>
      <c r="BL421" s="17">
        <f t="shared" si="48"/>
        <v>8.2419694034923712</v>
      </c>
      <c r="BM421" s="17">
        <f t="shared" ca="1" si="49"/>
        <v>3.6783318151497753</v>
      </c>
      <c r="BN421" s="16">
        <f t="shared" si="50"/>
        <v>3.509483325995554</v>
      </c>
      <c r="BO421" s="15"/>
      <c r="BP421" s="2"/>
    </row>
    <row r="422" spans="1:68" x14ac:dyDescent="0.2">
      <c r="A422" s="1">
        <v>8.18</v>
      </c>
      <c r="B422" s="1">
        <v>2.42</v>
      </c>
      <c r="C422" s="1">
        <v>4.598E-2</v>
      </c>
      <c r="D422" s="1">
        <v>0.10997</v>
      </c>
      <c r="E422" s="1">
        <v>-9.75E-3</v>
      </c>
      <c r="F422" s="1">
        <v>1.9949300000000001</v>
      </c>
      <c r="G422" s="1">
        <v>1.96475</v>
      </c>
      <c r="I422" s="11">
        <f t="shared" si="44"/>
        <v>26.837270341207347</v>
      </c>
      <c r="J422" s="10">
        <f t="shared" si="45"/>
        <v>-18.457270341207348</v>
      </c>
      <c r="K422" s="6">
        <v>106</v>
      </c>
      <c r="L422" s="10">
        <v>2900.7874015747921</v>
      </c>
      <c r="M422" s="10">
        <v>1410.3937007874015</v>
      </c>
      <c r="N422" s="10">
        <v>11.629483814523184</v>
      </c>
      <c r="O422" s="10">
        <v>3.0929010620458373</v>
      </c>
      <c r="P422" s="10">
        <v>3.5073992378785261</v>
      </c>
      <c r="Q422" s="10">
        <v>0.18112003955989617</v>
      </c>
      <c r="R422" s="10">
        <v>5.1639413501568709</v>
      </c>
      <c r="S422" s="10">
        <v>28.784595543936753</v>
      </c>
      <c r="T422" s="14" t="s">
        <v>33</v>
      </c>
      <c r="U422" s="6">
        <v>3</v>
      </c>
      <c r="V422" s="14" t="s">
        <v>33</v>
      </c>
      <c r="W422" s="6">
        <v>3</v>
      </c>
      <c r="X422" s="14" t="s">
        <v>155</v>
      </c>
      <c r="Y422" s="6">
        <v>2</v>
      </c>
      <c r="Z422" s="14" t="s">
        <v>161</v>
      </c>
      <c r="AA422" s="9">
        <v>2</v>
      </c>
      <c r="AB422" s="7">
        <v>97.81</v>
      </c>
      <c r="AC422" s="6">
        <v>1.8400000000000034</v>
      </c>
      <c r="AD422" s="13">
        <v>0.35</v>
      </c>
      <c r="AE422" s="8">
        <v>350.7399237878526</v>
      </c>
      <c r="AF422" s="6">
        <v>245.29693056406316</v>
      </c>
      <c r="AG422" s="6">
        <v>175.3699618939263</v>
      </c>
      <c r="AH422" s="6">
        <v>352.9051555765077</v>
      </c>
      <c r="AI422" s="6">
        <v>1.9365053399950445</v>
      </c>
      <c r="AJ422" s="6"/>
      <c r="AK422" s="6"/>
      <c r="AL422" s="6"/>
      <c r="AM422" s="6"/>
      <c r="AN422" s="6">
        <v>3.0929010620458373</v>
      </c>
      <c r="AO422" s="6">
        <v>1.5321281287689543</v>
      </c>
      <c r="AP422" s="6">
        <v>1</v>
      </c>
      <c r="AQ422" s="6">
        <v>111.47500000000001</v>
      </c>
      <c r="AR422" s="6"/>
      <c r="AS422" s="6"/>
      <c r="AT422" s="6">
        <v>0.86376337228473321</v>
      </c>
      <c r="AU422" s="6">
        <v>1</v>
      </c>
      <c r="AV422" s="10"/>
      <c r="AW422" s="13">
        <v>36.794539584609474</v>
      </c>
      <c r="AX422" s="1" t="s">
        <v>156</v>
      </c>
      <c r="AY422" s="17">
        <v>18.457270341207298</v>
      </c>
      <c r="AZ422" s="12">
        <v>100</v>
      </c>
      <c r="BA422" s="12">
        <v>0</v>
      </c>
      <c r="BB422" s="12">
        <v>0</v>
      </c>
      <c r="BC422" s="12">
        <v>100</v>
      </c>
      <c r="BD422" s="12">
        <v>0</v>
      </c>
      <c r="BE422" s="12">
        <v>0</v>
      </c>
      <c r="BF422" s="18">
        <v>97.81</v>
      </c>
      <c r="BG422" s="18">
        <v>1.8400000000000034</v>
      </c>
      <c r="BH422" s="18">
        <v>0.35</v>
      </c>
      <c r="BI422" s="15"/>
      <c r="BJ422" s="19">
        <f t="shared" ca="1" si="46"/>
        <v>1</v>
      </c>
      <c r="BK422" s="18">
        <f t="shared" ca="1" si="47"/>
        <v>2.9169238857813031</v>
      </c>
      <c r="BL422" s="17">
        <f t="shared" si="48"/>
        <v>8.8050341282028413</v>
      </c>
      <c r="BM422" s="17">
        <f t="shared" ca="1" si="49"/>
        <v>3.7035841647184209</v>
      </c>
      <c r="BN422" s="16">
        <f t="shared" si="50"/>
        <v>3.5271530614548938</v>
      </c>
      <c r="BO422" s="15"/>
      <c r="BP422" s="2"/>
    </row>
    <row r="423" spans="1:68" x14ac:dyDescent="0.2">
      <c r="A423" s="1">
        <v>8.1999999999999993</v>
      </c>
      <c r="B423" s="1">
        <v>2.27</v>
      </c>
      <c r="C423" s="1">
        <v>4.6100000000000002E-2</v>
      </c>
      <c r="D423" s="1">
        <v>0.12107999999999999</v>
      </c>
      <c r="E423" s="1">
        <v>-8.9300000000000004E-3</v>
      </c>
      <c r="F423" s="1">
        <v>1.99953</v>
      </c>
      <c r="G423" s="1">
        <v>1.9663299999999999</v>
      </c>
      <c r="I423" s="11">
        <f t="shared" si="44"/>
        <v>26.902887139107609</v>
      </c>
      <c r="J423" s="10">
        <f t="shared" si="45"/>
        <v>-18.52288713910761</v>
      </c>
      <c r="K423" s="6">
        <v>106</v>
      </c>
      <c r="L423" s="10">
        <v>2907.7427821522197</v>
      </c>
      <c r="M423" s="10">
        <v>1413.254593175853</v>
      </c>
      <c r="N423" s="10">
        <v>11.657917760279965</v>
      </c>
      <c r="O423" s="10">
        <v>3.1707098937954199</v>
      </c>
      <c r="P423" s="10">
        <v>3.5879906198056188</v>
      </c>
      <c r="Q423" s="10">
        <v>0.22891680059339842</v>
      </c>
      <c r="R423" s="10">
        <v>6.3800835857759326</v>
      </c>
      <c r="S423" s="10">
        <v>28.977828195152703</v>
      </c>
      <c r="T423" s="14" t="s">
        <v>154</v>
      </c>
      <c r="U423" s="6">
        <v>2</v>
      </c>
      <c r="V423" s="14" t="s">
        <v>33</v>
      </c>
      <c r="W423" s="6">
        <v>3</v>
      </c>
      <c r="X423" s="14" t="s">
        <v>155</v>
      </c>
      <c r="Y423" s="6">
        <v>2</v>
      </c>
      <c r="Z423" s="14" t="s">
        <v>161</v>
      </c>
      <c r="AA423" s="9">
        <v>2</v>
      </c>
      <c r="AB423" s="7">
        <v>97.81</v>
      </c>
      <c r="AC423" s="6">
        <v>1.8400000000000034</v>
      </c>
      <c r="AD423" s="13">
        <v>0.35</v>
      </c>
      <c r="AE423" s="8">
        <v>358.79906198056187</v>
      </c>
      <c r="AF423" s="6">
        <v>254.36912958034299</v>
      </c>
      <c r="AG423" s="6">
        <v>179.39953099028094</v>
      </c>
      <c r="AH423" s="6">
        <v>356.29530037452491</v>
      </c>
      <c r="AI423" s="6">
        <v>1.5673775845655822</v>
      </c>
      <c r="AJ423" s="6"/>
      <c r="AK423" s="6"/>
      <c r="AL423" s="6"/>
      <c r="AM423" s="6"/>
      <c r="AN423" s="6">
        <v>3.1707098937954199</v>
      </c>
      <c r="AO423" s="6">
        <v>1.6188370034704684</v>
      </c>
      <c r="AP423" s="6">
        <v>1</v>
      </c>
      <c r="AQ423" s="6">
        <v>79.625</v>
      </c>
      <c r="AR423" s="6"/>
      <c r="AS423" s="6"/>
      <c r="AT423" s="6">
        <v>0.89514408319223382</v>
      </c>
      <c r="AU423" s="6">
        <v>1</v>
      </c>
      <c r="AV423" s="10"/>
      <c r="AW423" s="13">
        <v>38.155369437051448</v>
      </c>
      <c r="AX423" s="1" t="s">
        <v>156</v>
      </c>
      <c r="AY423" s="17">
        <v>18.522887139107599</v>
      </c>
      <c r="AZ423" s="12">
        <v>100</v>
      </c>
      <c r="BA423" s="12">
        <v>0</v>
      </c>
      <c r="BB423" s="12">
        <v>0</v>
      </c>
      <c r="BC423" s="12">
        <v>100</v>
      </c>
      <c r="BD423" s="12">
        <v>0</v>
      </c>
      <c r="BE423" s="12">
        <v>0</v>
      </c>
      <c r="BF423" s="18">
        <v>97.81</v>
      </c>
      <c r="BG423" s="18">
        <v>1.8400000000000034</v>
      </c>
      <c r="BH423" s="18">
        <v>0.35</v>
      </c>
      <c r="BI423" s="15"/>
      <c r="BJ423" s="19">
        <f t="shared" ca="1" si="46"/>
        <v>1</v>
      </c>
      <c r="BK423" s="18">
        <f t="shared" ca="1" si="47"/>
        <v>3.0201483002913663</v>
      </c>
      <c r="BL423" s="17">
        <f t="shared" si="48"/>
        <v>10.726523500267504</v>
      </c>
      <c r="BM423" s="17">
        <f t="shared" ca="1" si="49"/>
        <v>3.742258223572243</v>
      </c>
      <c r="BN423" s="16">
        <f t="shared" si="50"/>
        <v>3.570181350970282</v>
      </c>
      <c r="BP423" s="2"/>
    </row>
    <row r="424" spans="1:68" x14ac:dyDescent="0.2">
      <c r="A424" s="1">
        <v>8.2200000000000006</v>
      </c>
      <c r="B424" s="1">
        <v>2.42</v>
      </c>
      <c r="C424" s="1">
        <v>4.6940000000000003E-2</v>
      </c>
      <c r="D424" s="1">
        <v>0.13105</v>
      </c>
      <c r="E424" s="1">
        <v>-7.5500000000000003E-3</v>
      </c>
      <c r="F424" s="1">
        <v>1.9952799999999999</v>
      </c>
      <c r="G424" s="1">
        <v>1.96248</v>
      </c>
      <c r="I424" s="11">
        <f t="shared" si="44"/>
        <v>26.968503937007874</v>
      </c>
      <c r="J424" s="10">
        <f t="shared" si="45"/>
        <v>-18.588503937007872</v>
      </c>
      <c r="K424" s="6">
        <v>106</v>
      </c>
      <c r="L424" s="10">
        <v>2914.6981627296477</v>
      </c>
      <c r="M424" s="10">
        <v>1416.1154855643044</v>
      </c>
      <c r="N424" s="10">
        <v>11.686351706036746</v>
      </c>
      <c r="O424" s="10">
        <v>3.7153717160424851</v>
      </c>
      <c r="P424" s="10">
        <v>4.1373352704002002</v>
      </c>
      <c r="Q424" s="10">
        <v>0.2718091235010508</v>
      </c>
      <c r="R424" s="10">
        <v>6.5696663609946926</v>
      </c>
      <c r="S424" s="10">
        <v>29.30302460817466</v>
      </c>
      <c r="T424" s="14" t="s">
        <v>154</v>
      </c>
      <c r="U424" s="6">
        <v>2</v>
      </c>
      <c r="V424" s="14" t="s">
        <v>33</v>
      </c>
      <c r="W424" s="6">
        <v>3</v>
      </c>
      <c r="X424" s="14" t="s">
        <v>155</v>
      </c>
      <c r="Y424" s="6">
        <v>2</v>
      </c>
      <c r="Z424" s="14" t="s">
        <v>161</v>
      </c>
      <c r="AA424" s="9">
        <v>2</v>
      </c>
      <c r="AB424" s="7">
        <v>97.81</v>
      </c>
      <c r="AC424" s="6">
        <v>1.8400000000000034</v>
      </c>
      <c r="AD424" s="13">
        <v>0.35</v>
      </c>
      <c r="AE424" s="8">
        <v>413.73352704002002</v>
      </c>
      <c r="AF424" s="6">
        <v>318.58877196926858</v>
      </c>
      <c r="AG424" s="6">
        <v>206.86676352001001</v>
      </c>
      <c r="AH424" s="6">
        <v>362.40012827255134</v>
      </c>
      <c r="AI424" s="6">
        <v>1.5221473131987073</v>
      </c>
      <c r="AJ424" s="6"/>
      <c r="AK424" s="6"/>
      <c r="AL424" s="6"/>
      <c r="AM424" s="6"/>
      <c r="AN424" s="6">
        <v>3.7153717160424851</v>
      </c>
      <c r="AO424" s="6">
        <v>1.7582798945903892</v>
      </c>
      <c r="AP424" s="6">
        <v>1</v>
      </c>
      <c r="AQ424" s="6">
        <v>79.625</v>
      </c>
      <c r="AR424" s="6"/>
      <c r="AS424" s="6"/>
      <c r="AT424" s="6">
        <v>1.1310636319522696</v>
      </c>
      <c r="AU424" s="6">
        <v>1</v>
      </c>
      <c r="AV424" s="10"/>
      <c r="AW424" s="13">
        <v>47.788315795390282</v>
      </c>
      <c r="AX424" s="1" t="s">
        <v>156</v>
      </c>
      <c r="AY424" s="17">
        <v>18.5885039370079</v>
      </c>
      <c r="AZ424" s="12">
        <v>100</v>
      </c>
      <c r="BA424" s="12">
        <v>0</v>
      </c>
      <c r="BB424" s="12">
        <v>0</v>
      </c>
      <c r="BC424" s="12">
        <v>100</v>
      </c>
      <c r="BD424" s="12">
        <v>0</v>
      </c>
      <c r="BE424" s="12">
        <v>0</v>
      </c>
      <c r="BF424" s="18">
        <v>97.81</v>
      </c>
      <c r="BG424" s="18">
        <v>1.8400000000000034</v>
      </c>
      <c r="BH424" s="18">
        <v>0.35</v>
      </c>
      <c r="BI424" s="15"/>
      <c r="BJ424" s="19">
        <f t="shared" ca="1" si="46"/>
        <v>1</v>
      </c>
      <c r="BK424" s="18">
        <f t="shared" ca="1" si="47"/>
        <v>3.7849825333524052</v>
      </c>
      <c r="BL424" s="17">
        <f t="shared" si="48"/>
        <v>10.142183740091761</v>
      </c>
      <c r="BM424" s="17">
        <f t="shared" ca="1" si="49"/>
        <v>3.649514469641876</v>
      </c>
      <c r="BN424" s="16">
        <f t="shared" si="50"/>
        <v>3.5267315212619561</v>
      </c>
      <c r="BP424" s="2"/>
    </row>
    <row r="425" spans="1:68" x14ac:dyDescent="0.2">
      <c r="A425" s="1">
        <v>8.24</v>
      </c>
      <c r="B425" s="1">
        <v>2.27</v>
      </c>
      <c r="C425" s="1">
        <v>5.008E-2</v>
      </c>
      <c r="D425" s="1">
        <v>0.12570000000000001</v>
      </c>
      <c r="E425" s="1">
        <v>-6.3800000000000003E-3</v>
      </c>
      <c r="F425" s="1">
        <v>1.9973000000000001</v>
      </c>
      <c r="G425" s="1">
        <v>1.9641</v>
      </c>
      <c r="I425" s="11">
        <f t="shared" si="44"/>
        <v>27.034120734908136</v>
      </c>
      <c r="J425" s="10">
        <f t="shared" si="45"/>
        <v>-18.654120734908133</v>
      </c>
      <c r="K425" s="6">
        <v>106</v>
      </c>
      <c r="L425" s="10">
        <v>2921.6535433070753</v>
      </c>
      <c r="M425" s="10">
        <v>1418.9763779527559</v>
      </c>
      <c r="N425" s="10">
        <v>11.714785651793527</v>
      </c>
      <c r="O425" s="10">
        <v>5.7513694801565132</v>
      </c>
      <c r="P425" s="10">
        <v>6.1773032585479921</v>
      </c>
      <c r="Q425" s="10">
        <v>0.24879268141921132</v>
      </c>
      <c r="R425" s="10">
        <v>4.0275290204497969</v>
      </c>
      <c r="S425" s="10">
        <v>29.578734610519369</v>
      </c>
      <c r="T425" s="14" t="s">
        <v>33</v>
      </c>
      <c r="U425" s="6">
        <v>3</v>
      </c>
      <c r="V425" s="14" t="s">
        <v>33</v>
      </c>
      <c r="W425" s="6">
        <v>3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97.81</v>
      </c>
      <c r="AC425" s="6">
        <v>1.8400000000000034</v>
      </c>
      <c r="AD425" s="13">
        <v>0.35</v>
      </c>
      <c r="AE425" s="8">
        <v>617.73032585479928</v>
      </c>
      <c r="AF425" s="6">
        <v>558.17586583504249</v>
      </c>
      <c r="AG425" s="6">
        <v>338.2977443910994</v>
      </c>
      <c r="AH425" s="6">
        <v>367.48695000807447</v>
      </c>
      <c r="AI425" s="6">
        <v>2.4829119664253079</v>
      </c>
      <c r="AJ425" s="6"/>
      <c r="AK425" s="6"/>
      <c r="AL425" s="6"/>
      <c r="AM425" s="6"/>
      <c r="AN425" s="6">
        <v>5.7513694801565132</v>
      </c>
      <c r="AO425" s="6">
        <v>2.0883133137028245</v>
      </c>
      <c r="AP425" s="6">
        <v>2.7063819551287951</v>
      </c>
      <c r="AQ425" s="6">
        <v>111.47500000000001</v>
      </c>
      <c r="AR425" s="6"/>
      <c r="AS425" s="6"/>
      <c r="AT425" s="6">
        <v>2.0330443097168907</v>
      </c>
      <c r="AU425" s="6">
        <v>1</v>
      </c>
      <c r="AV425" s="10"/>
      <c r="AW425" s="13">
        <v>83.72637987525637</v>
      </c>
      <c r="AX425" s="1" t="s">
        <v>156</v>
      </c>
      <c r="AY425" s="17">
        <v>18.654120734908101</v>
      </c>
      <c r="AZ425" s="12">
        <v>100</v>
      </c>
      <c r="BA425" s="12">
        <v>0</v>
      </c>
      <c r="BB425" s="12">
        <v>0</v>
      </c>
      <c r="BC425" s="12">
        <v>100</v>
      </c>
      <c r="BD425" s="12">
        <v>0</v>
      </c>
      <c r="BE425" s="12">
        <v>0</v>
      </c>
      <c r="BF425" s="18">
        <v>97.81</v>
      </c>
      <c r="BG425" s="18">
        <v>1.8400000000000034</v>
      </c>
      <c r="BH425" s="18">
        <v>0.35</v>
      </c>
      <c r="BI425" s="15"/>
      <c r="BJ425" s="19">
        <f t="shared" ca="1" si="46"/>
        <v>1</v>
      </c>
      <c r="BK425" s="18">
        <f t="shared" ca="1" si="47"/>
        <v>6.6477167064601934</v>
      </c>
      <c r="BL425" s="17">
        <f t="shared" si="48"/>
        <v>5.274969187496743</v>
      </c>
      <c r="BM425" s="17">
        <f t="shared" ca="1" si="49"/>
        <v>3.2833764813668229</v>
      </c>
      <c r="BN425" s="16">
        <f t="shared" si="50"/>
        <v>3.2626866202053879</v>
      </c>
      <c r="BP425" s="2"/>
    </row>
    <row r="426" spans="1:68" x14ac:dyDescent="0.2">
      <c r="A426" s="1">
        <v>8.26</v>
      </c>
      <c r="B426" s="1">
        <v>0.15</v>
      </c>
      <c r="C426" s="1">
        <v>5.4600000000000003E-2</v>
      </c>
      <c r="D426" s="1">
        <v>0.11287</v>
      </c>
      <c r="E426" s="1">
        <v>-3.0210000000000001E-2</v>
      </c>
      <c r="F426" s="1">
        <v>1.98448</v>
      </c>
      <c r="G426" s="1">
        <v>1.9457</v>
      </c>
      <c r="I426" s="11">
        <f t="shared" si="44"/>
        <v>27.099737532808398</v>
      </c>
      <c r="J426" s="10">
        <f t="shared" si="45"/>
        <v>-18.719737532808395</v>
      </c>
      <c r="K426" s="6">
        <v>106</v>
      </c>
      <c r="L426" s="10">
        <v>2928.6089238845029</v>
      </c>
      <c r="M426" s="10">
        <v>1421.8372703412074</v>
      </c>
      <c r="N426" s="10">
        <v>11.743219597550304</v>
      </c>
      <c r="O426" s="10">
        <v>8.6821688093907241</v>
      </c>
      <c r="P426" s="10">
        <v>9.0272389649406719</v>
      </c>
      <c r="Q426" s="10">
        <v>0.19359624180986523</v>
      </c>
      <c r="R426" s="10">
        <v>2.144578675293078</v>
      </c>
      <c r="S426" s="10">
        <v>23.963205246524176</v>
      </c>
      <c r="T426" s="14" t="s">
        <v>159</v>
      </c>
      <c r="U426" s="6">
        <v>4</v>
      </c>
      <c r="V426" s="14" t="s">
        <v>33</v>
      </c>
      <c r="W426" s="6">
        <v>3</v>
      </c>
      <c r="X426" s="14" t="s">
        <v>157</v>
      </c>
      <c r="Y426" s="6">
        <v>4</v>
      </c>
      <c r="Z426" s="14" t="s">
        <v>119</v>
      </c>
      <c r="AA426" s="9">
        <v>4</v>
      </c>
      <c r="AB426" s="7">
        <v>41.43228170800257</v>
      </c>
      <c r="AC426" s="6">
        <v>52.25244920642124</v>
      </c>
      <c r="AD426" s="13">
        <v>6.3152690855761904</v>
      </c>
      <c r="AE426" s="8">
        <v>902.72389649406728</v>
      </c>
      <c r="AF426" s="6">
        <v>893.05327949433263</v>
      </c>
      <c r="AG426" s="6">
        <v>552.0429223705504</v>
      </c>
      <c r="AH426" s="6">
        <v>251.38256192174822</v>
      </c>
      <c r="AI426" s="6">
        <v>4.6629205611369802</v>
      </c>
      <c r="AJ426" s="6"/>
      <c r="AK426" s="6"/>
      <c r="AL426" s="6"/>
      <c r="AM426" s="6"/>
      <c r="AN426" s="6">
        <v>5.7881125395938158</v>
      </c>
      <c r="AO426" s="6">
        <v>2.5339001058627382</v>
      </c>
      <c r="AP426" s="6">
        <v>4.4163433789644024</v>
      </c>
      <c r="AQ426" s="6">
        <v>114.66</v>
      </c>
      <c r="AR426" s="6"/>
      <c r="AS426" s="6"/>
      <c r="AT426" s="6">
        <v>3.3220266362254915</v>
      </c>
      <c r="AU426" s="6">
        <v>1</v>
      </c>
      <c r="AV426" s="10"/>
      <c r="AW426" s="13">
        <v>133.95799192414989</v>
      </c>
      <c r="AX426" s="1" t="s">
        <v>156</v>
      </c>
      <c r="AY426" s="17">
        <v>18.719737532808399</v>
      </c>
      <c r="AZ426" s="12">
        <v>100</v>
      </c>
      <c r="BA426" s="12">
        <v>0</v>
      </c>
      <c r="BB426" s="12">
        <v>0</v>
      </c>
      <c r="BC426" s="12">
        <v>0</v>
      </c>
      <c r="BD426" s="12">
        <v>100</v>
      </c>
      <c r="BE426" s="12">
        <v>0</v>
      </c>
      <c r="BF426" s="18">
        <v>41.43228170800257</v>
      </c>
      <c r="BG426" s="18">
        <v>52.25244920642124</v>
      </c>
      <c r="BH426" s="18">
        <v>6.3152690855761904</v>
      </c>
      <c r="BI426" s="15"/>
      <c r="BJ426" s="19">
        <f t="shared" ca="1" si="46"/>
        <v>1</v>
      </c>
      <c r="BK426" s="18">
        <f t="shared" ca="1" si="47"/>
        <v>10.63825609407959</v>
      </c>
      <c r="BL426" s="17">
        <f t="shared" si="48"/>
        <v>2.5598032315777899</v>
      </c>
      <c r="BM426" s="17">
        <f t="shared" ca="1" si="49"/>
        <v>2.9359732150834055</v>
      </c>
      <c r="BN426" s="16">
        <f t="shared" si="50"/>
        <v>2.9760706840001037</v>
      </c>
      <c r="BP426" s="2"/>
    </row>
    <row r="427" spans="1:68" x14ac:dyDescent="0.2">
      <c r="A427" s="1">
        <v>8.2799999999999994</v>
      </c>
      <c r="B427" s="1">
        <v>2.27</v>
      </c>
      <c r="C427" s="1">
        <v>5.7779999999999998E-2</v>
      </c>
      <c r="D427" s="1">
        <v>0.11673</v>
      </c>
      <c r="E427" s="1">
        <v>-8.4459999999999993E-2</v>
      </c>
      <c r="F427" s="1">
        <v>1.9944</v>
      </c>
      <c r="G427" s="1">
        <v>1.9622999999999999</v>
      </c>
      <c r="I427" s="11">
        <f t="shared" si="44"/>
        <v>27.165354330708659</v>
      </c>
      <c r="J427" s="10">
        <f t="shared" si="45"/>
        <v>-18.785354330708657</v>
      </c>
      <c r="K427" s="6">
        <v>106</v>
      </c>
      <c r="L427" s="10">
        <v>2935.5643044619305</v>
      </c>
      <c r="M427" s="10">
        <v>1424.6981627296589</v>
      </c>
      <c r="N427" s="10">
        <v>11.771653543307085</v>
      </c>
      <c r="O427" s="10">
        <v>10.744102850754611</v>
      </c>
      <c r="P427" s="10">
        <v>10.90508355858517</v>
      </c>
      <c r="Q427" s="10">
        <v>0.21020249721844483</v>
      </c>
      <c r="R427" s="10">
        <v>1.9275642968637332</v>
      </c>
      <c r="S427" s="10">
        <v>11.179215821566594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157</v>
      </c>
      <c r="Y427" s="6">
        <v>4</v>
      </c>
      <c r="Z427" s="14" t="s">
        <v>119</v>
      </c>
      <c r="AA427" s="9">
        <v>4</v>
      </c>
      <c r="AB427" s="7">
        <v>30.484460041671866</v>
      </c>
      <c r="AC427" s="6">
        <v>59.091354179495774</v>
      </c>
      <c r="AD427" s="13">
        <v>10.42418577883236</v>
      </c>
      <c r="AE427" s="8">
        <v>1090.508355858517</v>
      </c>
      <c r="AF427" s="6">
        <v>1113.5670328303074</v>
      </c>
      <c r="AG427" s="6">
        <v>692.88126689388776</v>
      </c>
      <c r="AH427" s="6">
        <v>0</v>
      </c>
      <c r="AI427" s="6">
        <v>5.1878943889293971</v>
      </c>
      <c r="AJ427" s="6"/>
      <c r="AK427" s="6"/>
      <c r="AL427" s="6"/>
      <c r="AM427" s="6"/>
      <c r="AN427" s="6">
        <v>5.3720514253773057</v>
      </c>
      <c r="AO427" s="6">
        <v>2.9007942419839119</v>
      </c>
      <c r="AP427" s="6">
        <v>5.5430501351511019</v>
      </c>
      <c r="AQ427" s="6">
        <v>114.66</v>
      </c>
      <c r="AR427" s="6"/>
      <c r="AS427" s="6"/>
      <c r="AT427" s="6">
        <v>4.1781221053234745</v>
      </c>
      <c r="AU427" s="6">
        <v>1</v>
      </c>
      <c r="AV427" s="10"/>
      <c r="AW427" s="13">
        <v>167.0350549245461</v>
      </c>
      <c r="AX427" s="1" t="s">
        <v>156</v>
      </c>
      <c r="AY427" s="17">
        <v>18.785354330708699</v>
      </c>
      <c r="AZ427" s="12">
        <v>0</v>
      </c>
      <c r="BA427" s="12">
        <v>100</v>
      </c>
      <c r="BB427" s="12">
        <v>0</v>
      </c>
      <c r="BC427" s="12">
        <v>0</v>
      </c>
      <c r="BD427" s="12">
        <v>100</v>
      </c>
      <c r="BE427" s="12">
        <v>0</v>
      </c>
      <c r="BF427" s="18">
        <v>30.484460041671866</v>
      </c>
      <c r="BG427" s="18">
        <v>59.091354179495774</v>
      </c>
      <c r="BH427" s="18">
        <v>10.42418577883236</v>
      </c>
      <c r="BI427" s="15"/>
      <c r="BJ427" s="19">
        <f t="shared" ca="1" si="46"/>
        <v>0.96140460158697028</v>
      </c>
      <c r="BK427" s="18">
        <f t="shared" ca="1" si="47"/>
        <v>13.046466087298404</v>
      </c>
      <c r="BL427" s="17">
        <f t="shared" si="48"/>
        <v>2.2273580991798556</v>
      </c>
      <c r="BM427" s="17">
        <f t="shared" ca="1" si="49"/>
        <v>2.8287222131512362</v>
      </c>
      <c r="BN427" s="16">
        <f t="shared" si="50"/>
        <v>2.8818791256781195</v>
      </c>
      <c r="BP427" s="2"/>
    </row>
    <row r="428" spans="1:68" x14ac:dyDescent="0.2">
      <c r="A428" s="1">
        <v>8.3000000000000007</v>
      </c>
      <c r="B428" s="1">
        <v>2.42</v>
      </c>
      <c r="C428" s="1">
        <v>6.1069999999999999E-2</v>
      </c>
      <c r="D428" s="1">
        <v>0.12595000000000001</v>
      </c>
      <c r="E428" s="1">
        <v>-0.10969</v>
      </c>
      <c r="F428" s="1">
        <v>1.99725</v>
      </c>
      <c r="G428" s="1">
        <v>1.9667300000000001</v>
      </c>
      <c r="I428" s="11">
        <f t="shared" si="44"/>
        <v>27.230971128608925</v>
      </c>
      <c r="J428" s="10">
        <f t="shared" si="45"/>
        <v>-18.850971128608926</v>
      </c>
      <c r="K428" s="6">
        <v>106</v>
      </c>
      <c r="L428" s="10">
        <v>2942.5196850393586</v>
      </c>
      <c r="M428" s="10">
        <v>1427.5590551181103</v>
      </c>
      <c r="N428" s="10">
        <v>11.800087489063866</v>
      </c>
      <c r="O428" s="10">
        <v>12.877361654555617</v>
      </c>
      <c r="P428" s="10">
        <v>12.952728044119629</v>
      </c>
      <c r="Q428" s="10">
        <v>0.24986821609593274</v>
      </c>
      <c r="R428" s="10">
        <v>1.9290779150525721</v>
      </c>
      <c r="S428" s="10">
        <v>5.2337770530563663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157</v>
      </c>
      <c r="Y428" s="6">
        <v>4</v>
      </c>
      <c r="Z428" s="14" t="s">
        <v>119</v>
      </c>
      <c r="AA428" s="9">
        <v>4</v>
      </c>
      <c r="AB428" s="7">
        <v>25.863442355048477</v>
      </c>
      <c r="AC428" s="6">
        <v>61.105438779986173</v>
      </c>
      <c r="AD428" s="13">
        <v>13.031118864965352</v>
      </c>
      <c r="AE428" s="8">
        <v>1295.2728044119629</v>
      </c>
      <c r="AF428" s="6">
        <v>1354.0572440356889</v>
      </c>
      <c r="AG428" s="6">
        <v>846.4546033089722</v>
      </c>
      <c r="AH428" s="6">
        <v>0</v>
      </c>
      <c r="AI428" s="6">
        <v>5.1838237957990803</v>
      </c>
      <c r="AJ428" s="6"/>
      <c r="AK428" s="6"/>
      <c r="AL428" s="6"/>
      <c r="AM428" s="6"/>
      <c r="AN428" s="6">
        <v>6.4386808272778087</v>
      </c>
      <c r="AO428" s="6">
        <v>3.3297631329638921</v>
      </c>
      <c r="AP428" s="6">
        <v>6.7716368264717772</v>
      </c>
      <c r="AQ428" s="6">
        <v>114.66</v>
      </c>
      <c r="AR428" s="6"/>
      <c r="AS428" s="6"/>
      <c r="AT428" s="6">
        <v>5.1179650859703738</v>
      </c>
      <c r="AU428" s="6">
        <v>1</v>
      </c>
      <c r="AV428" s="10"/>
      <c r="AW428" s="13">
        <v>203.10858660535334</v>
      </c>
      <c r="AX428" s="1" t="s">
        <v>156</v>
      </c>
      <c r="AY428" s="17">
        <v>18.850971128608901</v>
      </c>
      <c r="AZ428" s="12">
        <v>0</v>
      </c>
      <c r="BA428" s="12">
        <v>100</v>
      </c>
      <c r="BB428" s="12">
        <v>0</v>
      </c>
      <c r="BC428" s="12">
        <v>0</v>
      </c>
      <c r="BD428" s="12">
        <v>100</v>
      </c>
      <c r="BE428" s="12">
        <v>0</v>
      </c>
      <c r="BF428" s="18">
        <v>25.863442355048477</v>
      </c>
      <c r="BG428" s="18">
        <v>61.105438779986173</v>
      </c>
      <c r="BH428" s="18">
        <v>13.031118864965352</v>
      </c>
      <c r="BI428" s="15"/>
      <c r="BJ428" s="19">
        <f t="shared" ca="1" si="46"/>
        <v>0.93417788579606187</v>
      </c>
      <c r="BK428" s="18">
        <f t="shared" ca="1" si="47"/>
        <v>15.672162748545578</v>
      </c>
      <c r="BL428" s="17">
        <f t="shared" si="48"/>
        <v>2.176274076699646</v>
      </c>
      <c r="BM428" s="17">
        <f t="shared" ca="1" si="49"/>
        <v>2.7570836034769393</v>
      </c>
      <c r="BN428" s="16">
        <f t="shared" si="50"/>
        <v>2.8185994713974134</v>
      </c>
      <c r="BP428" s="2"/>
    </row>
    <row r="429" spans="1:68" x14ac:dyDescent="0.2">
      <c r="A429" s="1">
        <v>8.32</v>
      </c>
      <c r="B429" s="1">
        <v>2.27</v>
      </c>
      <c r="C429" s="1">
        <v>6.3409999999999994E-2</v>
      </c>
      <c r="D429" s="1">
        <v>0.13241</v>
      </c>
      <c r="E429" s="1">
        <v>-0.12689</v>
      </c>
      <c r="F429" s="1">
        <v>1.99865</v>
      </c>
      <c r="G429" s="1">
        <v>1.966</v>
      </c>
      <c r="I429" s="11">
        <f t="shared" si="44"/>
        <v>27.296587926509186</v>
      </c>
      <c r="J429" s="10">
        <f t="shared" si="45"/>
        <v>-18.916587926509187</v>
      </c>
      <c r="K429" s="6">
        <v>106</v>
      </c>
      <c r="L429" s="10">
        <v>2949.4750656167862</v>
      </c>
      <c r="M429" s="10">
        <v>1430.4199475065618</v>
      </c>
      <c r="N429" s="10">
        <v>11.828521434820647</v>
      </c>
      <c r="O429" s="10">
        <v>14.39463387367244</v>
      </c>
      <c r="P429" s="10">
        <v>14.411634576586248</v>
      </c>
      <c r="Q429" s="10">
        <v>0.27766003214241564</v>
      </c>
      <c r="R429" s="10">
        <v>1.9266380275386241</v>
      </c>
      <c r="S429" s="10">
        <v>1.1806043690145129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157</v>
      </c>
      <c r="Y429" s="6">
        <v>4</v>
      </c>
      <c r="Z429" s="14" t="s">
        <v>118</v>
      </c>
      <c r="AA429" s="9">
        <v>5</v>
      </c>
      <c r="AB429" s="7">
        <v>23.145398856178666</v>
      </c>
      <c r="AC429" s="6">
        <v>61.950847378032691</v>
      </c>
      <c r="AD429" s="13">
        <v>14.903753765788647</v>
      </c>
      <c r="AE429" s="8">
        <v>1441.1634576586248</v>
      </c>
      <c r="AF429" s="6">
        <v>1525.2841666448542</v>
      </c>
      <c r="AG429" s="6">
        <v>955.87259324396859</v>
      </c>
      <c r="AH429" s="6">
        <v>0</v>
      </c>
      <c r="AI429" s="6">
        <v>5.1903885717316074</v>
      </c>
      <c r="AJ429" s="6"/>
      <c r="AK429" s="6"/>
      <c r="AL429" s="6"/>
      <c r="AM429" s="6"/>
      <c r="AN429" s="6">
        <v>7.19731693683622</v>
      </c>
      <c r="AO429" s="6">
        <v>3.631110413838766</v>
      </c>
      <c r="AP429" s="6">
        <v>7.6469807459517485</v>
      </c>
      <c r="AQ429" s="6">
        <v>114.66</v>
      </c>
      <c r="AR429" s="6"/>
      <c r="AS429" s="6"/>
      <c r="AT429" s="6">
        <v>5.7856033421256701</v>
      </c>
      <c r="AU429" s="6">
        <v>1</v>
      </c>
      <c r="AV429" s="10"/>
      <c r="AW429" s="13">
        <v>228.79262499672811</v>
      </c>
      <c r="AX429" s="1" t="s">
        <v>156</v>
      </c>
      <c r="AY429" s="17">
        <v>18.916587926509202</v>
      </c>
      <c r="AZ429" s="12">
        <v>0</v>
      </c>
      <c r="BA429" s="12">
        <v>100</v>
      </c>
      <c r="BB429" s="12">
        <v>0</v>
      </c>
      <c r="BC429" s="12">
        <v>0</v>
      </c>
      <c r="BD429" s="12">
        <v>100</v>
      </c>
      <c r="BE429" s="12">
        <v>0</v>
      </c>
      <c r="BF429" s="18">
        <v>23.145398856178666</v>
      </c>
      <c r="BG429" s="18">
        <v>61.950847378032691</v>
      </c>
      <c r="BH429" s="18">
        <v>14.903753765788647</v>
      </c>
      <c r="BI429" s="15"/>
      <c r="BJ429" s="19">
        <f t="shared" ca="1" si="46"/>
        <v>0.91782183209346346</v>
      </c>
      <c r="BK429" s="18">
        <f t="shared" ca="1" si="47"/>
        <v>17.51275963348294</v>
      </c>
      <c r="BL429" s="17">
        <f t="shared" si="48"/>
        <v>2.1462645269791287</v>
      </c>
      <c r="BM429" s="17">
        <f t="shared" ca="1" si="49"/>
        <v>2.7139769152942699</v>
      </c>
      <c r="BN429" s="16">
        <f t="shared" si="50"/>
        <v>2.7792244447875709</v>
      </c>
      <c r="BP429" s="2"/>
    </row>
    <row r="430" spans="1:68" x14ac:dyDescent="0.2">
      <c r="A430" s="1">
        <v>8.34</v>
      </c>
      <c r="B430" s="1">
        <v>2.27</v>
      </c>
      <c r="C430" s="1">
        <v>6.1789999999999998E-2</v>
      </c>
      <c r="D430" s="1">
        <v>0.13205</v>
      </c>
      <c r="E430" s="1">
        <v>-0.13025</v>
      </c>
      <c r="F430" s="1">
        <v>1.9997499999999999</v>
      </c>
      <c r="G430" s="1">
        <v>1.9712499999999999</v>
      </c>
      <c r="I430" s="11">
        <f t="shared" si="44"/>
        <v>27.362204724409448</v>
      </c>
      <c r="J430" s="10">
        <f t="shared" si="45"/>
        <v>-18.982204724409449</v>
      </c>
      <c r="K430" s="6">
        <v>106</v>
      </c>
      <c r="L430" s="10">
        <v>2956.4304461942138</v>
      </c>
      <c r="M430" s="10">
        <v>1433.2808398950133</v>
      </c>
      <c r="N430" s="10">
        <v>11.856955380577427</v>
      </c>
      <c r="O430" s="10">
        <v>13.344214645053102</v>
      </c>
      <c r="P430" s="10">
        <v>13.349813678946871</v>
      </c>
      <c r="Q430" s="10">
        <v>0.27611126220793675</v>
      </c>
      <c r="R430" s="10">
        <v>2.0682780213133163</v>
      </c>
      <c r="S430" s="10">
        <v>0.38882179817842982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157</v>
      </c>
      <c r="Y430" s="6">
        <v>4</v>
      </c>
      <c r="Z430" s="14" t="s">
        <v>119</v>
      </c>
      <c r="AA430" s="9">
        <v>4</v>
      </c>
      <c r="AB430" s="7">
        <v>27.313712074702529</v>
      </c>
      <c r="AC430" s="6">
        <v>60.544801075212639</v>
      </c>
      <c r="AD430" s="13">
        <v>12.141486850084833</v>
      </c>
      <c r="AE430" s="8">
        <v>1334.9813678946871</v>
      </c>
      <c r="AF430" s="6">
        <v>1399.9549210062555</v>
      </c>
      <c r="AG430" s="6">
        <v>876.23602592101531</v>
      </c>
      <c r="AH430" s="6">
        <v>0</v>
      </c>
      <c r="AI430" s="6">
        <v>4.8349399340665986</v>
      </c>
      <c r="AJ430" s="6"/>
      <c r="AK430" s="6"/>
      <c r="AL430" s="6"/>
      <c r="AM430" s="6"/>
      <c r="AN430" s="6">
        <v>6.6721073225265508</v>
      </c>
      <c r="AO430" s="6">
        <v>3.4432819468035496</v>
      </c>
      <c r="AP430" s="6">
        <v>7.0098882073681228</v>
      </c>
      <c r="AQ430" s="6">
        <v>114.66</v>
      </c>
      <c r="AR430" s="6"/>
      <c r="AS430" s="6"/>
      <c r="AT430" s="6">
        <v>5.2747809024493346</v>
      </c>
      <c r="AU430" s="6">
        <v>1</v>
      </c>
      <c r="AV430" s="10"/>
      <c r="AW430" s="13">
        <v>209.99323815093834</v>
      </c>
      <c r="AX430" s="1" t="s">
        <v>156</v>
      </c>
      <c r="AY430" s="17">
        <v>18.982204724409399</v>
      </c>
      <c r="AZ430" s="12">
        <v>0</v>
      </c>
      <c r="BA430" s="12">
        <v>100</v>
      </c>
      <c r="BB430" s="12">
        <v>0</v>
      </c>
      <c r="BC430" s="12">
        <v>0</v>
      </c>
      <c r="BD430" s="12">
        <v>100</v>
      </c>
      <c r="BE430" s="12">
        <v>0</v>
      </c>
      <c r="BF430" s="18">
        <v>27.313712074702529</v>
      </c>
      <c r="BG430" s="18">
        <v>60.544801075212639</v>
      </c>
      <c r="BH430" s="18">
        <v>12.141486850084833</v>
      </c>
      <c r="BI430" s="15"/>
      <c r="BJ430" s="19">
        <f t="shared" ca="1" si="46"/>
        <v>0.93642164863284705</v>
      </c>
      <c r="BK430" s="18">
        <f t="shared" ca="1" si="47"/>
        <v>16.158434757026669</v>
      </c>
      <c r="BL430" s="17">
        <f t="shared" si="48"/>
        <v>2.325813690841962</v>
      </c>
      <c r="BM430" s="17">
        <f t="shared" ca="1" si="49"/>
        <v>2.7626179180354375</v>
      </c>
      <c r="BN430" s="16">
        <f t="shared" si="50"/>
        <v>2.823861205343543</v>
      </c>
      <c r="BP430" s="2"/>
    </row>
    <row r="431" spans="1:68" x14ac:dyDescent="0.2">
      <c r="A431" s="1">
        <v>8.36</v>
      </c>
      <c r="B431" s="1">
        <v>2.42</v>
      </c>
      <c r="C431" s="1">
        <v>6.191E-2</v>
      </c>
      <c r="D431" s="1">
        <v>0.12087000000000001</v>
      </c>
      <c r="E431" s="1">
        <v>-0.1037</v>
      </c>
      <c r="F431" s="1">
        <v>1.9956</v>
      </c>
      <c r="G431" s="1">
        <v>1.96455</v>
      </c>
      <c r="I431" s="11">
        <f t="shared" si="44"/>
        <v>27.427821522309706</v>
      </c>
      <c r="J431" s="10">
        <f t="shared" si="45"/>
        <v>-19.047821522309704</v>
      </c>
      <c r="K431" s="6">
        <v>106</v>
      </c>
      <c r="L431" s="10">
        <v>2963.385826771641</v>
      </c>
      <c r="M431" s="10">
        <v>1436.1417322834645</v>
      </c>
      <c r="N431" s="10">
        <v>11.885389326334206</v>
      </c>
      <c r="O431" s="10">
        <v>13.422023476802686</v>
      </c>
      <c r="P431" s="10">
        <v>13.517716056078017</v>
      </c>
      <c r="Q431" s="10">
        <v>0.22801335146495244</v>
      </c>
      <c r="R431" s="10">
        <v>1.686774234042518</v>
      </c>
      <c r="S431" s="10">
        <v>6.6453180052314051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157</v>
      </c>
      <c r="Y431" s="6">
        <v>4</v>
      </c>
      <c r="Z431" s="14" t="s">
        <v>118</v>
      </c>
      <c r="AA431" s="9">
        <v>5</v>
      </c>
      <c r="AB431" s="7">
        <v>20.970558922966504</v>
      </c>
      <c r="AC431" s="6">
        <v>62.404231608526899</v>
      </c>
      <c r="AD431" s="13">
        <v>16.625209468506597</v>
      </c>
      <c r="AE431" s="8">
        <v>1351.7716056078018</v>
      </c>
      <c r="AF431" s="6">
        <v>1419.2990018112475</v>
      </c>
      <c r="AG431" s="6">
        <v>888.8287042058513</v>
      </c>
      <c r="AH431" s="6">
        <v>0</v>
      </c>
      <c r="AI431" s="6">
        <v>5.9284756656698683</v>
      </c>
      <c r="AJ431" s="6"/>
      <c r="AK431" s="6"/>
      <c r="AL431" s="6"/>
      <c r="AM431" s="6"/>
      <c r="AN431" s="6">
        <v>6.7110117384013428</v>
      </c>
      <c r="AO431" s="6">
        <v>3.3980484610157977</v>
      </c>
      <c r="AP431" s="6">
        <v>7.11062963364681</v>
      </c>
      <c r="AQ431" s="6">
        <v>114.66</v>
      </c>
      <c r="AR431" s="6"/>
      <c r="AS431" s="6"/>
      <c r="AT431" s="6">
        <v>5.3384966136099408</v>
      </c>
      <c r="AU431" s="6">
        <v>1</v>
      </c>
      <c r="AV431" s="10"/>
      <c r="AW431" s="13">
        <v>212.89485027168715</v>
      </c>
      <c r="AX431" s="1" t="s">
        <v>156</v>
      </c>
      <c r="AY431" s="17">
        <v>19.0478215223097</v>
      </c>
      <c r="AZ431" s="12">
        <v>0</v>
      </c>
      <c r="BA431" s="12">
        <v>100</v>
      </c>
      <c r="BB431" s="12">
        <v>0</v>
      </c>
      <c r="BC431" s="12">
        <v>0</v>
      </c>
      <c r="BD431" s="12">
        <v>100</v>
      </c>
      <c r="BE431" s="12">
        <v>0</v>
      </c>
      <c r="BF431" s="18">
        <v>20.970558922966504</v>
      </c>
      <c r="BG431" s="18">
        <v>62.404231608526899</v>
      </c>
      <c r="BH431" s="18">
        <v>16.625209468506597</v>
      </c>
      <c r="BI431" s="15"/>
      <c r="BJ431" s="19">
        <f t="shared" ca="1" si="46"/>
        <v>0.91678278329608009</v>
      </c>
      <c r="BK431" s="18">
        <f t="shared" ca="1" si="47"/>
        <v>16.2270833656547</v>
      </c>
      <c r="BL431" s="17">
        <f t="shared" si="48"/>
        <v>1.8944243356942467</v>
      </c>
      <c r="BM431" s="17">
        <f t="shared" ca="1" si="49"/>
        <v>2.7108949263510134</v>
      </c>
      <c r="BN431" s="16">
        <f t="shared" si="50"/>
        <v>2.7720702080472885</v>
      </c>
      <c r="BP431" s="2"/>
    </row>
    <row r="432" spans="1:68" x14ac:dyDescent="0.2">
      <c r="A432" s="1">
        <v>8.3800000000000008</v>
      </c>
      <c r="B432" s="1">
        <v>2.27</v>
      </c>
      <c r="C432" s="1">
        <v>6.4259999999999998E-2</v>
      </c>
      <c r="D432" s="1">
        <v>0.10657</v>
      </c>
      <c r="E432" s="1">
        <v>-9.9390000000000006E-2</v>
      </c>
      <c r="F432" s="1">
        <v>2.0006300000000001</v>
      </c>
      <c r="G432" s="1">
        <v>1.9699</v>
      </c>
      <c r="I432" s="11">
        <f t="shared" si="44"/>
        <v>27.493438320209975</v>
      </c>
      <c r="J432" s="10">
        <f t="shared" si="45"/>
        <v>-19.113438320209973</v>
      </c>
      <c r="K432" s="6">
        <v>106</v>
      </c>
      <c r="L432" s="10">
        <v>2970.3412073490695</v>
      </c>
      <c r="M432" s="10">
        <v>1439.0026246719162</v>
      </c>
      <c r="N432" s="10">
        <v>11.913823272090989</v>
      </c>
      <c r="O432" s="10">
        <v>14.945779765231974</v>
      </c>
      <c r="P432" s="10">
        <v>15.056097699708607</v>
      </c>
      <c r="Q432" s="10">
        <v>0.1664927679564841</v>
      </c>
      <c r="R432" s="10">
        <v>1.1058162033559757</v>
      </c>
      <c r="S432" s="10">
        <v>7.6609676719884021</v>
      </c>
      <c r="T432" s="14" t="s">
        <v>34</v>
      </c>
      <c r="U432" s="6">
        <v>6</v>
      </c>
      <c r="V432" s="14" t="s">
        <v>157</v>
      </c>
      <c r="W432" s="6">
        <v>4</v>
      </c>
      <c r="X432" s="14" t="s">
        <v>160</v>
      </c>
      <c r="Y432" s="6">
        <v>5</v>
      </c>
      <c r="Z432" s="14" t="s">
        <v>118</v>
      </c>
      <c r="AA432" s="9">
        <v>5</v>
      </c>
      <c r="AB432" s="7">
        <v>11.485418287768681</v>
      </c>
      <c r="AC432" s="6">
        <v>60.838244841342487</v>
      </c>
      <c r="AD432" s="13">
        <v>27.676336870888829</v>
      </c>
      <c r="AE432" s="8">
        <v>1505.6097699708607</v>
      </c>
      <c r="AF432" s="6">
        <v>1599.8759374985268</v>
      </c>
      <c r="AG432" s="6">
        <v>1003.7398466472405</v>
      </c>
      <c r="AH432" s="6">
        <v>0</v>
      </c>
      <c r="AI432" s="6">
        <v>9.0430941142403185</v>
      </c>
      <c r="AJ432" s="6"/>
      <c r="AK432" s="6"/>
      <c r="AL432" s="6"/>
      <c r="AM432" s="6"/>
      <c r="AN432" s="6">
        <v>5.9783119060927898</v>
      </c>
      <c r="AO432" s="6">
        <v>3.549695629391783</v>
      </c>
      <c r="AP432" s="6">
        <v>8.0261789265306831</v>
      </c>
      <c r="AQ432" s="6">
        <v>114.66</v>
      </c>
      <c r="AR432" s="6"/>
      <c r="AS432" s="6"/>
      <c r="AT432" s="6">
        <v>6.0393624030866873</v>
      </c>
      <c r="AU432" s="6">
        <v>1</v>
      </c>
      <c r="AV432" s="10"/>
      <c r="AW432" s="13">
        <v>239.98139062477901</v>
      </c>
      <c r="AX432" s="1" t="s">
        <v>156</v>
      </c>
      <c r="AY432" s="17">
        <v>19.113438320210001</v>
      </c>
      <c r="AZ432" s="12">
        <v>0</v>
      </c>
      <c r="BA432" s="12">
        <v>100</v>
      </c>
      <c r="BB432" s="12">
        <v>0</v>
      </c>
      <c r="BC432" s="12">
        <v>0</v>
      </c>
      <c r="BD432" s="12">
        <v>100</v>
      </c>
      <c r="BE432" s="12">
        <v>0</v>
      </c>
      <c r="BF432" s="18">
        <v>11.485418287768681</v>
      </c>
      <c r="BG432" s="18">
        <v>60.838244841342487</v>
      </c>
      <c r="BH432" s="18">
        <v>27.676336870888829</v>
      </c>
      <c r="BI432" s="15"/>
      <c r="BJ432" s="19">
        <f t="shared" ca="1" si="46"/>
        <v>0.86493037199562539</v>
      </c>
      <c r="BK432" s="18">
        <f t="shared" ca="1" si="47"/>
        <v>17.89984141482638</v>
      </c>
      <c r="BL432" s="17">
        <f t="shared" si="48"/>
        <v>1.2268341490474843</v>
      </c>
      <c r="BM432" s="17">
        <f t="shared" ca="1" si="49"/>
        <v>2.5746219452605845</v>
      </c>
      <c r="BN432" s="16">
        <f t="shared" si="50"/>
        <v>2.6397223252058906</v>
      </c>
      <c r="BP432" s="2"/>
    </row>
    <row r="433" spans="1:68" x14ac:dyDescent="0.2">
      <c r="A433" s="1">
        <v>8.4</v>
      </c>
      <c r="B433" s="1">
        <v>2.27</v>
      </c>
      <c r="C433" s="1">
        <v>7.4770000000000003E-2</v>
      </c>
      <c r="D433" s="1">
        <v>0.11051999999999999</v>
      </c>
      <c r="E433" s="1">
        <v>-0.10063999999999999</v>
      </c>
      <c r="F433" s="1">
        <v>1.9952000000000001</v>
      </c>
      <c r="G433" s="1">
        <v>1.9737499999999999</v>
      </c>
      <c r="I433" s="11">
        <f t="shared" si="44"/>
        <v>27.559055118110237</v>
      </c>
      <c r="J433" s="10">
        <f t="shared" si="45"/>
        <v>-19.179055118110234</v>
      </c>
      <c r="K433" s="6">
        <v>106</v>
      </c>
      <c r="L433" s="10">
        <v>2977.2965879264971</v>
      </c>
      <c r="M433" s="10">
        <v>1441.8635170603677</v>
      </c>
      <c r="N433" s="10">
        <v>11.94225721784777</v>
      </c>
      <c r="O433" s="10">
        <v>21.760536612632759</v>
      </c>
      <c r="P433" s="10">
        <v>21.866612854765627</v>
      </c>
      <c r="Q433" s="10">
        <v>0.18348621584868335</v>
      </c>
      <c r="R433" s="10">
        <v>0.83911585697962454</v>
      </c>
      <c r="S433" s="10">
        <v>7.3664057036714095</v>
      </c>
      <c r="T433" s="14" t="s">
        <v>34</v>
      </c>
      <c r="U433" s="6">
        <v>6</v>
      </c>
      <c r="V433" s="14" t="s">
        <v>160</v>
      </c>
      <c r="W433" s="6">
        <v>5</v>
      </c>
      <c r="X433" s="14" t="s">
        <v>160</v>
      </c>
      <c r="Y433" s="6">
        <v>5</v>
      </c>
      <c r="Z433" s="14" t="s">
        <v>118</v>
      </c>
      <c r="AA433" s="9">
        <v>5</v>
      </c>
      <c r="AB433" s="7">
        <v>5.0533253880808218</v>
      </c>
      <c r="AC433" s="6">
        <v>52.499748749339403</v>
      </c>
      <c r="AD433" s="13">
        <v>42.446925862579775</v>
      </c>
      <c r="AE433" s="8">
        <v>2186.6612854765626</v>
      </c>
      <c r="AF433" s="6">
        <v>2400.7038745300924</v>
      </c>
      <c r="AG433" s="6">
        <v>1457.7741903177084</v>
      </c>
      <c r="AH433" s="6">
        <v>0</v>
      </c>
      <c r="AI433" s="6">
        <v>11.917305479120293</v>
      </c>
      <c r="AJ433" s="6"/>
      <c r="AK433" s="6"/>
      <c r="AL433" s="6"/>
      <c r="AM433" s="6"/>
      <c r="AN433" s="6">
        <v>8.7042146450531028</v>
      </c>
      <c r="AO433" s="6">
        <v>4.7140857669103058</v>
      </c>
      <c r="AP433" s="6">
        <v>11.20441933222396</v>
      </c>
      <c r="AQ433" s="6">
        <v>114.66</v>
      </c>
      <c r="AR433" s="6"/>
      <c r="AS433" s="6"/>
      <c r="AT433" s="6">
        <v>9.2260850240723329</v>
      </c>
      <c r="AU433" s="6">
        <v>1</v>
      </c>
      <c r="AV433" s="10"/>
      <c r="AW433" s="13">
        <v>360.10558117951388</v>
      </c>
      <c r="AX433" s="1" t="s">
        <v>156</v>
      </c>
      <c r="AY433" s="17">
        <v>19.179055118110199</v>
      </c>
      <c r="AZ433" s="12">
        <v>0</v>
      </c>
      <c r="BA433" s="12">
        <v>100</v>
      </c>
      <c r="BB433" s="12">
        <v>0</v>
      </c>
      <c r="BC433" s="12">
        <v>0</v>
      </c>
      <c r="BD433" s="12">
        <v>100</v>
      </c>
      <c r="BE433" s="12">
        <v>0</v>
      </c>
      <c r="BF433" s="18">
        <v>5.0533253880808218</v>
      </c>
      <c r="BG433" s="18">
        <v>52.499748749339403</v>
      </c>
      <c r="BH433" s="18">
        <v>42.446925862579775</v>
      </c>
      <c r="BI433" s="15"/>
      <c r="BJ433" s="19">
        <f t="shared" ca="1" si="46"/>
        <v>0.78573491548649355</v>
      </c>
      <c r="BK433" s="18">
        <f t="shared" ca="1" si="47"/>
        <v>26.025324987362577</v>
      </c>
      <c r="BL433" s="17">
        <f t="shared" si="48"/>
        <v>0.90041483437273484</v>
      </c>
      <c r="BM433" s="17">
        <f t="shared" ca="1" si="49"/>
        <v>2.3665824413127354</v>
      </c>
      <c r="BN433" s="16">
        <f t="shared" si="50"/>
        <v>2.4402077419796071</v>
      </c>
      <c r="BP433" s="2"/>
    </row>
    <row r="434" spans="1:68" x14ac:dyDescent="0.2">
      <c r="A434" s="1">
        <v>8.42</v>
      </c>
      <c r="B434" s="1">
        <v>2.27</v>
      </c>
      <c r="C434" s="1">
        <v>8.8880000000000001E-2</v>
      </c>
      <c r="D434" s="1">
        <v>0.11613</v>
      </c>
      <c r="E434" s="1">
        <v>-0.11928</v>
      </c>
      <c r="F434" s="1">
        <v>2.0004</v>
      </c>
      <c r="G434" s="1">
        <v>1.96905</v>
      </c>
      <c r="I434" s="11">
        <f t="shared" si="44"/>
        <v>27.624671916010499</v>
      </c>
      <c r="J434" s="10">
        <f t="shared" si="45"/>
        <v>-19.244671916010496</v>
      </c>
      <c r="K434" s="6">
        <v>106</v>
      </c>
      <c r="L434" s="10">
        <v>2984.2519685039247</v>
      </c>
      <c r="M434" s="10">
        <v>1444.7244094488192</v>
      </c>
      <c r="N434" s="10">
        <v>11.970691163604549</v>
      </c>
      <c r="O434" s="10">
        <v>30.909558412520962</v>
      </c>
      <c r="P434" s="10">
        <v>30.95238253842361</v>
      </c>
      <c r="Q434" s="10">
        <v>0.20762121399431324</v>
      </c>
      <c r="R434" s="10">
        <v>0.67077619545628464</v>
      </c>
      <c r="S434" s="10">
        <v>2.9738976321283799</v>
      </c>
      <c r="T434" s="14" t="s">
        <v>162</v>
      </c>
      <c r="U434" s="6">
        <v>7</v>
      </c>
      <c r="V434" s="14" t="s">
        <v>160</v>
      </c>
      <c r="W434" s="6">
        <v>5</v>
      </c>
      <c r="X434" s="14" t="s">
        <v>160</v>
      </c>
      <c r="Y434" s="6">
        <v>5</v>
      </c>
      <c r="Z434" s="14" t="s">
        <v>30</v>
      </c>
      <c r="AA434" s="9">
        <v>6</v>
      </c>
      <c r="AB434" s="7">
        <v>2.3068500322962819</v>
      </c>
      <c r="AC434" s="6">
        <v>42.139477749014908</v>
      </c>
      <c r="AD434" s="13">
        <v>55.55367221868881</v>
      </c>
      <c r="AE434" s="8"/>
      <c r="AF434" s="6"/>
      <c r="AG434" s="6"/>
      <c r="AH434" s="6"/>
      <c r="AI434" s="6"/>
      <c r="AJ434" s="6">
        <v>32.144255259693999</v>
      </c>
      <c r="AK434" s="6">
        <v>36.312201027145022</v>
      </c>
      <c r="AL434" s="6">
        <v>38.330730318968996</v>
      </c>
      <c r="AM434" s="6">
        <v>32.738095634605905</v>
      </c>
      <c r="AN434" s="6">
        <v>10.303186137506987</v>
      </c>
      <c r="AO434" s="6">
        <v>4.5064008431890592</v>
      </c>
      <c r="AP434" s="6">
        <v>7.2857147615270828</v>
      </c>
      <c r="AQ434" s="6">
        <v>117.845</v>
      </c>
      <c r="AR434" s="6">
        <v>0</v>
      </c>
      <c r="AS434" s="6">
        <v>0</v>
      </c>
      <c r="AT434" s="6">
        <v>1.5934729725605259</v>
      </c>
      <c r="AU434" s="6">
        <v>0.537389129596617</v>
      </c>
      <c r="AV434" s="10">
        <v>0.17081594259599772</v>
      </c>
      <c r="AW434" s="13">
        <v>77.380956346059023</v>
      </c>
      <c r="AX434" s="1" t="s">
        <v>156</v>
      </c>
      <c r="AY434" s="17">
        <v>19.2446719160105</v>
      </c>
      <c r="AZ434" s="12">
        <v>0</v>
      </c>
      <c r="BA434" s="12">
        <v>0</v>
      </c>
      <c r="BB434" s="12">
        <v>100</v>
      </c>
      <c r="BC434" s="12">
        <v>0</v>
      </c>
      <c r="BD434" s="12">
        <v>0</v>
      </c>
      <c r="BE434" s="12">
        <v>100</v>
      </c>
      <c r="BF434" s="18">
        <v>2.3068500322962819</v>
      </c>
      <c r="BG434" s="18">
        <v>42.139477749014908</v>
      </c>
      <c r="BH434" s="18">
        <v>55.55367221868881</v>
      </c>
      <c r="BI434" s="15"/>
      <c r="BJ434" s="19">
        <f t="shared" ca="1" si="46"/>
        <v>0.7167880349879332</v>
      </c>
      <c r="BK434" s="18">
        <f t="shared" ca="1" si="47"/>
        <v>36.585779796532229</v>
      </c>
      <c r="BL434" s="17">
        <f t="shared" si="48"/>
        <v>0.70475018984487947</v>
      </c>
      <c r="BM434" s="17">
        <f t="shared" ca="1" si="49"/>
        <v>2.1854420869989317</v>
      </c>
      <c r="BN434" s="16">
        <f t="shared" si="50"/>
        <v>2.2613697516200575</v>
      </c>
      <c r="BP434" s="2"/>
    </row>
    <row r="435" spans="1:68" x14ac:dyDescent="0.2">
      <c r="A435" s="1">
        <v>8.44</v>
      </c>
      <c r="B435" s="1">
        <v>2.42</v>
      </c>
      <c r="C435" s="1">
        <v>9.9349999999999994E-2</v>
      </c>
      <c r="D435" s="1">
        <v>0.12082</v>
      </c>
      <c r="E435" s="1">
        <v>-0.12864</v>
      </c>
      <c r="F435" s="1">
        <v>1.9991300000000001</v>
      </c>
      <c r="G435" s="1">
        <v>1.9701</v>
      </c>
      <c r="I435" s="11">
        <f t="shared" si="44"/>
        <v>27.690288713910757</v>
      </c>
      <c r="J435" s="10">
        <f t="shared" si="45"/>
        <v>-19.310288713910758</v>
      </c>
      <c r="K435" s="6">
        <v>106</v>
      </c>
      <c r="L435" s="10">
        <v>2991.2073490813518</v>
      </c>
      <c r="M435" s="10">
        <v>1447.5853018372704</v>
      </c>
      <c r="N435" s="10">
        <v>11.999125109361328</v>
      </c>
      <c r="O435" s="10">
        <v>37.698378982671876</v>
      </c>
      <c r="P435" s="10">
        <v>37.709441316304414</v>
      </c>
      <c r="Q435" s="10">
        <v>0.22779824452960809</v>
      </c>
      <c r="R435" s="10">
        <v>0.60408809194188473</v>
      </c>
      <c r="S435" s="10">
        <v>0.76821761337071959</v>
      </c>
      <c r="T435" s="14" t="s">
        <v>162</v>
      </c>
      <c r="U435" s="6">
        <v>7</v>
      </c>
      <c r="V435" s="14" t="s">
        <v>160</v>
      </c>
      <c r="W435" s="6">
        <v>5</v>
      </c>
      <c r="X435" s="14" t="s">
        <v>160</v>
      </c>
      <c r="Y435" s="6">
        <v>5</v>
      </c>
      <c r="Z435" s="14" t="s">
        <v>30</v>
      </c>
      <c r="AA435" s="9">
        <v>6</v>
      </c>
      <c r="AB435" s="7">
        <v>1.5675486675261965</v>
      </c>
      <c r="AC435" s="6">
        <v>36.308115322656462</v>
      </c>
      <c r="AD435" s="13">
        <v>62.124336009817341</v>
      </c>
      <c r="AE435" s="8"/>
      <c r="AF435" s="6"/>
      <c r="AG435" s="6"/>
      <c r="AH435" s="6"/>
      <c r="AI435" s="6"/>
      <c r="AJ435" s="6">
        <v>33.478186255963131</v>
      </c>
      <c r="AK435" s="6">
        <v>37.485879542559537</v>
      </c>
      <c r="AL435" s="6">
        <v>39.711324492532562</v>
      </c>
      <c r="AM435" s="6">
        <v>34.427360329076102</v>
      </c>
      <c r="AN435" s="6">
        <v>12.566126327557292</v>
      </c>
      <c r="AO435" s="6">
        <v>5.3987482959241753</v>
      </c>
      <c r="AP435" s="6">
        <v>9.3128323948913234</v>
      </c>
      <c r="AQ435" s="6">
        <v>117.845</v>
      </c>
      <c r="AR435" s="6">
        <v>0</v>
      </c>
      <c r="AS435" s="6">
        <v>0</v>
      </c>
      <c r="AT435" s="6">
        <v>1.9951058565702662</v>
      </c>
      <c r="AU435" s="6">
        <v>0.59594709814120217</v>
      </c>
      <c r="AV435" s="10">
        <v>0.17973112188143725</v>
      </c>
      <c r="AW435" s="13">
        <v>94.273603290761031</v>
      </c>
      <c r="AX435" s="1" t="s">
        <v>156</v>
      </c>
      <c r="AY435" s="17">
        <v>19.310288713910801</v>
      </c>
      <c r="AZ435" s="12">
        <v>0</v>
      </c>
      <c r="BA435" s="12">
        <v>0</v>
      </c>
      <c r="BB435" s="12">
        <v>100</v>
      </c>
      <c r="BC435" s="12">
        <v>0</v>
      </c>
      <c r="BD435" s="12">
        <v>0</v>
      </c>
      <c r="BE435" s="12">
        <v>100</v>
      </c>
      <c r="BF435" s="18">
        <v>1.5675486675261965</v>
      </c>
      <c r="BG435" s="18">
        <v>36.308115322656462</v>
      </c>
      <c r="BH435" s="18">
        <v>62.124336009817341</v>
      </c>
      <c r="BI435" s="15"/>
      <c r="BJ435" s="19">
        <f t="shared" ca="1" si="46"/>
        <v>0.68009531516567268</v>
      </c>
      <c r="BK435" s="18">
        <f t="shared" ca="1" si="47"/>
        <v>44.284814637974804</v>
      </c>
      <c r="BL435" s="17">
        <f t="shared" si="48"/>
        <v>0.62903646606870234</v>
      </c>
      <c r="BM435" s="17">
        <f t="shared" ca="1" si="49"/>
        <v>2.0889583223867034</v>
      </c>
      <c r="BN435" s="16">
        <f t="shared" si="50"/>
        <v>2.164303401819609</v>
      </c>
      <c r="BP435" s="2"/>
    </row>
    <row r="436" spans="1:68" x14ac:dyDescent="0.2">
      <c r="A436" s="1">
        <v>8.4600000000000009</v>
      </c>
      <c r="B436" s="1">
        <v>2.27</v>
      </c>
      <c r="C436" s="1">
        <v>0.10641</v>
      </c>
      <c r="D436" s="1">
        <v>0.12901000000000001</v>
      </c>
      <c r="E436" s="1">
        <v>-0.13117000000000001</v>
      </c>
      <c r="F436" s="1">
        <v>2.0045999999999999</v>
      </c>
      <c r="G436" s="1">
        <v>1.97235</v>
      </c>
      <c r="I436" s="11">
        <f t="shared" si="44"/>
        <v>27.755905511811026</v>
      </c>
      <c r="J436" s="10">
        <f t="shared" si="45"/>
        <v>-19.375905511811027</v>
      </c>
      <c r="K436" s="6">
        <v>106</v>
      </c>
      <c r="L436" s="10">
        <v>2998.1627296587803</v>
      </c>
      <c r="M436" s="10">
        <v>1450.4461942257221</v>
      </c>
      <c r="N436" s="10">
        <v>12.027559055118111</v>
      </c>
      <c r="O436" s="10">
        <v>42.276131917272224</v>
      </c>
      <c r="P436" s="10">
        <v>42.278609065600982</v>
      </c>
      <c r="Q436" s="10">
        <v>0.26303276053900371</v>
      </c>
      <c r="R436" s="10">
        <v>0.62214147142559206</v>
      </c>
      <c r="S436" s="10">
        <v>0.17202418949712053</v>
      </c>
      <c r="T436" s="14" t="s">
        <v>162</v>
      </c>
      <c r="U436" s="6">
        <v>7</v>
      </c>
      <c r="V436" s="14" t="s">
        <v>160</v>
      </c>
      <c r="W436" s="6">
        <v>5</v>
      </c>
      <c r="X436" s="14" t="s">
        <v>160</v>
      </c>
      <c r="Y436" s="6">
        <v>5</v>
      </c>
      <c r="Z436" s="14" t="s">
        <v>30</v>
      </c>
      <c r="AA436" s="9">
        <v>6</v>
      </c>
      <c r="AB436" s="7">
        <v>1.3589351448563178</v>
      </c>
      <c r="AC436" s="6">
        <v>33.899707818487599</v>
      </c>
      <c r="AD436" s="13">
        <v>64.741357036656083</v>
      </c>
      <c r="AE436" s="8"/>
      <c r="AF436" s="6"/>
      <c r="AG436" s="6"/>
      <c r="AH436" s="6"/>
      <c r="AI436" s="6"/>
      <c r="AJ436" s="6">
        <v>34.223705676447047</v>
      </c>
      <c r="AK436" s="6">
        <v>38.14150238284882</v>
      </c>
      <c r="AL436" s="6">
        <v>40.477500323171114</v>
      </c>
      <c r="AM436" s="6">
        <v>34.170895679920072</v>
      </c>
      <c r="AN436" s="6">
        <v>14.092043972424074</v>
      </c>
      <c r="AO436" s="6">
        <v>6.0623358287087035</v>
      </c>
      <c r="AP436" s="6">
        <v>10.569652266400245</v>
      </c>
      <c r="AQ436" s="6">
        <v>117.845</v>
      </c>
      <c r="AR436" s="6">
        <v>2.2228369741741671</v>
      </c>
      <c r="AS436" s="6">
        <v>0</v>
      </c>
      <c r="AT436" s="6">
        <v>2.2486271932292077</v>
      </c>
      <c r="AU436" s="6">
        <v>0.63075051395700577</v>
      </c>
      <c r="AV436" s="10">
        <v>0.20178524842490067</v>
      </c>
      <c r="AW436" s="13">
        <v>105.69652266400246</v>
      </c>
      <c r="AX436" s="1" t="s">
        <v>156</v>
      </c>
      <c r="AY436" s="17">
        <v>19.375905511810998</v>
      </c>
      <c r="AZ436" s="12">
        <v>0</v>
      </c>
      <c r="BA436" s="12">
        <v>0</v>
      </c>
      <c r="BB436" s="12">
        <v>100</v>
      </c>
      <c r="BC436" s="12">
        <v>0</v>
      </c>
      <c r="BD436" s="12">
        <v>0</v>
      </c>
      <c r="BE436" s="12">
        <v>100</v>
      </c>
      <c r="BF436" s="18">
        <v>1.3589351448563178</v>
      </c>
      <c r="BG436" s="18">
        <v>33.899707818487599</v>
      </c>
      <c r="BH436" s="18">
        <v>64.741357036656083</v>
      </c>
      <c r="BI436" s="15"/>
      <c r="BJ436" s="19">
        <f t="shared" ca="1" si="46"/>
        <v>0.66609773911279779</v>
      </c>
      <c r="BK436" s="18">
        <f t="shared" ca="1" si="47"/>
        <v>49.537266657100027</v>
      </c>
      <c r="BL436" s="17">
        <f t="shared" si="48"/>
        <v>0.64501178745634868</v>
      </c>
      <c r="BM436" s="17">
        <f t="shared" ca="1" si="49"/>
        <v>2.0520418642558012</v>
      </c>
      <c r="BN436" s="16">
        <f t="shared" si="50"/>
        <v>2.126458188772502</v>
      </c>
      <c r="BP436" s="2"/>
    </row>
    <row r="437" spans="1:68" x14ac:dyDescent="0.2">
      <c r="A437" s="1">
        <v>8.48</v>
      </c>
      <c r="B437" s="1">
        <v>2.42</v>
      </c>
      <c r="C437" s="1">
        <v>0.11218</v>
      </c>
      <c r="D437" s="1">
        <v>0.13697000000000001</v>
      </c>
      <c r="E437" s="1">
        <v>-0.13133</v>
      </c>
      <c r="F437" s="1">
        <v>1.9962800000000001</v>
      </c>
      <c r="G437" s="1">
        <v>1.9635</v>
      </c>
      <c r="I437" s="11">
        <f t="shared" si="44"/>
        <v>27.821522309711288</v>
      </c>
      <c r="J437" s="10">
        <f t="shared" si="45"/>
        <v>-19.441522309711289</v>
      </c>
      <c r="K437" s="6">
        <v>106</v>
      </c>
      <c r="L437" s="10">
        <v>3005.1181102362079</v>
      </c>
      <c r="M437" s="10">
        <v>1453.3070866141736</v>
      </c>
      <c r="N437" s="10">
        <v>12.05599300087489</v>
      </c>
      <c r="O437" s="10">
        <v>46.017439910564562</v>
      </c>
      <c r="P437" s="10">
        <v>46.019374122273319</v>
      </c>
      <c r="Q437" s="10">
        <v>0.29727778464581534</v>
      </c>
      <c r="R437" s="10">
        <v>0.64598398026002979</v>
      </c>
      <c r="S437" s="10">
        <v>0.1343202575525467</v>
      </c>
      <c r="T437" s="14" t="s">
        <v>162</v>
      </c>
      <c r="U437" s="6">
        <v>8</v>
      </c>
      <c r="V437" s="14" t="s">
        <v>160</v>
      </c>
      <c r="W437" s="6">
        <v>5</v>
      </c>
      <c r="X437" s="14" t="s">
        <v>30</v>
      </c>
      <c r="Y437" s="6">
        <v>6</v>
      </c>
      <c r="Z437" s="14" t="s">
        <v>30</v>
      </c>
      <c r="AA437" s="9">
        <v>6</v>
      </c>
      <c r="AB437" s="7">
        <v>1.2459078498009859</v>
      </c>
      <c r="AC437" s="6">
        <v>32.323780589276424</v>
      </c>
      <c r="AD437" s="13">
        <v>66.43031156092259</v>
      </c>
      <c r="AE437" s="8"/>
      <c r="AF437" s="6"/>
      <c r="AG437" s="6"/>
      <c r="AH437" s="6"/>
      <c r="AI437" s="6"/>
      <c r="AJ437" s="6">
        <v>34.763183932563038</v>
      </c>
      <c r="AK437" s="6">
        <v>38.61581680413677</v>
      </c>
      <c r="AL437" s="6">
        <v>41.029511393339483</v>
      </c>
      <c r="AM437" s="6">
        <v>34.451453059170497</v>
      </c>
      <c r="AN437" s="6">
        <v>11.50435997764114</v>
      </c>
      <c r="AO437" s="6">
        <v>6.6216102541081092</v>
      </c>
      <c r="AP437" s="6">
        <v>11.50484353056833</v>
      </c>
      <c r="AQ437" s="6">
        <v>121.03</v>
      </c>
      <c r="AR437" s="6">
        <v>5.1035242428074161</v>
      </c>
      <c r="AS437" s="6">
        <v>0</v>
      </c>
      <c r="AT437" s="6">
        <v>2.4461289464639364</v>
      </c>
      <c r="AU437" s="6">
        <v>0.65694026031147978</v>
      </c>
      <c r="AV437" s="10">
        <v>0.22192588172665015</v>
      </c>
      <c r="AW437" s="13">
        <v>115.0484353056833</v>
      </c>
      <c r="AX437" s="1" t="s">
        <v>156</v>
      </c>
      <c r="AY437" s="17">
        <v>19.441522309711299</v>
      </c>
      <c r="AZ437" s="12">
        <v>0</v>
      </c>
      <c r="BA437" s="12">
        <v>0</v>
      </c>
      <c r="BB437" s="12">
        <v>100</v>
      </c>
      <c r="BC437" s="12">
        <v>0</v>
      </c>
      <c r="BD437" s="12">
        <v>0</v>
      </c>
      <c r="BE437" s="12">
        <v>100</v>
      </c>
      <c r="BF437" s="18">
        <v>1.2459078498009859</v>
      </c>
      <c r="BG437" s="18">
        <v>32.323780589276424</v>
      </c>
      <c r="BH437" s="18">
        <v>66.43031156092259</v>
      </c>
      <c r="BI437" s="15"/>
      <c r="BJ437" s="19">
        <f t="shared" ca="1" si="46"/>
        <v>0.65725230936820289</v>
      </c>
      <c r="BK437" s="18">
        <f t="shared" ca="1" si="47"/>
        <v>53.826166195791544</v>
      </c>
      <c r="BL437" s="17">
        <f t="shared" si="48"/>
        <v>0.66778763080279024</v>
      </c>
      <c r="BM437" s="17">
        <f t="shared" ca="1" si="49"/>
        <v>2.0286480998474197</v>
      </c>
      <c r="BN437" s="16">
        <f t="shared" si="50"/>
        <v>2.1021224798680969</v>
      </c>
      <c r="BP437" s="2"/>
    </row>
    <row r="438" spans="1:68" x14ac:dyDescent="0.2">
      <c r="A438" s="1">
        <v>8.5</v>
      </c>
      <c r="B438" s="1">
        <v>2.27</v>
      </c>
      <c r="C438" s="1">
        <v>0.1182</v>
      </c>
      <c r="D438" s="1">
        <v>0.14093</v>
      </c>
      <c r="E438" s="1">
        <v>-0.12995000000000001</v>
      </c>
      <c r="F438" s="1">
        <v>1.9954000000000001</v>
      </c>
      <c r="G438" s="1">
        <v>1.9614499999999999</v>
      </c>
      <c r="I438" s="11">
        <f t="shared" si="44"/>
        <v>27.887139107611546</v>
      </c>
      <c r="J438" s="10">
        <f t="shared" si="45"/>
        <v>-19.507139107611543</v>
      </c>
      <c r="K438" s="6">
        <v>106</v>
      </c>
      <c r="L438" s="10">
        <v>3012.0734908136351</v>
      </c>
      <c r="M438" s="10">
        <v>1456.1679790026249</v>
      </c>
      <c r="N438" s="10">
        <v>12.08442694663167</v>
      </c>
      <c r="O438" s="10">
        <v>49.920849636668528</v>
      </c>
      <c r="P438" s="10">
        <v>49.927466676724798</v>
      </c>
      <c r="Q438" s="10">
        <v>0.3143142539250835</v>
      </c>
      <c r="R438" s="10">
        <v>0.62954176297434816</v>
      </c>
      <c r="S438" s="10">
        <v>0.45951667057450735</v>
      </c>
      <c r="T438" s="14" t="s">
        <v>162</v>
      </c>
      <c r="U438" s="6">
        <v>8</v>
      </c>
      <c r="V438" s="14" t="s">
        <v>160</v>
      </c>
      <c r="W438" s="6">
        <v>5</v>
      </c>
      <c r="X438" s="14" t="s">
        <v>30</v>
      </c>
      <c r="Y438" s="6">
        <v>6</v>
      </c>
      <c r="Z438" s="14" t="s">
        <v>30</v>
      </c>
      <c r="AA438" s="9">
        <v>6</v>
      </c>
      <c r="AB438" s="7">
        <v>1.1203104364655871</v>
      </c>
      <c r="AC438" s="6">
        <v>30.23628133556349</v>
      </c>
      <c r="AD438" s="13">
        <v>68.643408227970923</v>
      </c>
      <c r="AE438" s="8"/>
      <c r="AF438" s="6"/>
      <c r="AG438" s="6"/>
      <c r="AH438" s="6"/>
      <c r="AI438" s="6"/>
      <c r="AJ438" s="6">
        <v>35.27406793380139</v>
      </c>
      <c r="AK438" s="6">
        <v>39.064923574861062</v>
      </c>
      <c r="AL438" s="6">
        <v>41.550401327225792</v>
      </c>
      <c r="AM438" s="6">
        <v>34.744560000754362</v>
      </c>
      <c r="AN438" s="6">
        <v>12.480212409167132</v>
      </c>
      <c r="AO438" s="6">
        <v>7.1586660159225994</v>
      </c>
      <c r="AP438" s="6">
        <v>12.481866669181199</v>
      </c>
      <c r="AQ438" s="6">
        <v>121.03</v>
      </c>
      <c r="AR438" s="6">
        <v>7.871465801021178</v>
      </c>
      <c r="AS438" s="6">
        <v>0</v>
      </c>
      <c r="AT438" s="6">
        <v>2.6449466180968288</v>
      </c>
      <c r="AU438" s="6">
        <v>0.68261149491175721</v>
      </c>
      <c r="AV438" s="10">
        <v>0.24207767702526903</v>
      </c>
      <c r="AW438" s="13">
        <v>124.818666691812</v>
      </c>
      <c r="AX438" s="1" t="s">
        <v>156</v>
      </c>
      <c r="AY438" s="17">
        <v>19.507139107611501</v>
      </c>
      <c r="AZ438" s="12">
        <v>0</v>
      </c>
      <c r="BA438" s="12">
        <v>0</v>
      </c>
      <c r="BB438" s="12">
        <v>100</v>
      </c>
      <c r="BC438" s="12">
        <v>0</v>
      </c>
      <c r="BD438" s="12">
        <v>0</v>
      </c>
      <c r="BE438" s="12">
        <v>100</v>
      </c>
      <c r="BF438" s="18">
        <v>1.1203104364655871</v>
      </c>
      <c r="BG438" s="18">
        <v>30.23628133556349</v>
      </c>
      <c r="BH438" s="18">
        <v>68.643408227970923</v>
      </c>
      <c r="BI438" s="15"/>
      <c r="BJ438" s="19">
        <f t="shared" ca="1" si="46"/>
        <v>0.64387926026442621</v>
      </c>
      <c r="BK438" s="18">
        <f t="shared" ca="1" si="47"/>
        <v>58.178718789847224</v>
      </c>
      <c r="BL438" s="17">
        <f t="shared" si="48"/>
        <v>0.64912220554187217</v>
      </c>
      <c r="BM438" s="17">
        <f t="shared" ca="1" si="49"/>
        <v>1.9933708200606077</v>
      </c>
      <c r="BN438" s="16">
        <f t="shared" si="50"/>
        <v>2.0657925920929374</v>
      </c>
      <c r="BP438" s="2"/>
    </row>
    <row r="439" spans="1:68" x14ac:dyDescent="0.2">
      <c r="A439" s="1">
        <v>8.52</v>
      </c>
      <c r="B439" s="1">
        <v>2.42</v>
      </c>
      <c r="C439" s="1">
        <v>0.12193</v>
      </c>
      <c r="D439" s="1">
        <v>0.14452999999999999</v>
      </c>
      <c r="E439" s="1">
        <v>-0.12655</v>
      </c>
      <c r="F439" s="1">
        <v>1.99865</v>
      </c>
      <c r="G439" s="1">
        <v>1.96475</v>
      </c>
      <c r="I439" s="11">
        <f t="shared" si="44"/>
        <v>27.952755905511808</v>
      </c>
      <c r="J439" s="10">
        <f t="shared" si="45"/>
        <v>-19.572755905511805</v>
      </c>
      <c r="K439" s="6">
        <v>106</v>
      </c>
      <c r="L439" s="10">
        <v>3019.0288713910627</v>
      </c>
      <c r="M439" s="10">
        <v>1459.0288713910763</v>
      </c>
      <c r="N439" s="10">
        <v>12.112860892388449</v>
      </c>
      <c r="O439" s="10">
        <v>52.339407490217987</v>
      </c>
      <c r="P439" s="10">
        <v>52.357561933449297</v>
      </c>
      <c r="Q439" s="10">
        <v>0.32980195326987261</v>
      </c>
      <c r="R439" s="10">
        <v>0.62990319084963819</v>
      </c>
      <c r="S439" s="10">
        <v>1.2607252243967371</v>
      </c>
      <c r="T439" s="14" t="s">
        <v>162</v>
      </c>
      <c r="U439" s="6">
        <v>8</v>
      </c>
      <c r="V439" s="14" t="s">
        <v>30</v>
      </c>
      <c r="W439" s="6">
        <v>6</v>
      </c>
      <c r="X439" s="14" t="s">
        <v>30</v>
      </c>
      <c r="Y439" s="6">
        <v>6</v>
      </c>
      <c r="Z439" s="14" t="s">
        <v>30</v>
      </c>
      <c r="AA439" s="9">
        <v>6</v>
      </c>
      <c r="AB439" s="7">
        <v>1.0671536139696371</v>
      </c>
      <c r="AC439" s="6">
        <v>29.207133476470617</v>
      </c>
      <c r="AD439" s="13">
        <v>69.725712909559746</v>
      </c>
      <c r="AE439" s="8"/>
      <c r="AF439" s="6"/>
      <c r="AG439" s="6"/>
      <c r="AH439" s="6"/>
      <c r="AI439" s="6"/>
      <c r="AJ439" s="6">
        <v>35.562034396509098</v>
      </c>
      <c r="AK439" s="6">
        <v>39.318045885129372</v>
      </c>
      <c r="AL439" s="6">
        <v>41.843211620080666</v>
      </c>
      <c r="AM439" s="6">
        <v>34.926817145008698</v>
      </c>
      <c r="AN439" s="6">
        <v>13.084851872554497</v>
      </c>
      <c r="AO439" s="6">
        <v>7.5064989273358131</v>
      </c>
      <c r="AP439" s="6">
        <v>13.089390483362324</v>
      </c>
      <c r="AQ439" s="6">
        <v>121.03</v>
      </c>
      <c r="AR439" s="6">
        <v>9.4676512197766343</v>
      </c>
      <c r="AS439" s="6">
        <v>1.166055243994123</v>
      </c>
      <c r="AT439" s="6">
        <v>2.7618812963005936</v>
      </c>
      <c r="AU439" s="6">
        <v>0.69740438745752009</v>
      </c>
      <c r="AV439" s="10">
        <v>0.25362866049076255</v>
      </c>
      <c r="AW439" s="13">
        <v>130.89390483362325</v>
      </c>
      <c r="AX439" s="1" t="s">
        <v>156</v>
      </c>
      <c r="AY439" s="17">
        <v>19.572755905511801</v>
      </c>
      <c r="AZ439" s="12">
        <v>0</v>
      </c>
      <c r="BA439" s="12">
        <v>0</v>
      </c>
      <c r="BB439" s="12">
        <v>100</v>
      </c>
      <c r="BC439" s="12">
        <v>0</v>
      </c>
      <c r="BD439" s="12">
        <v>0</v>
      </c>
      <c r="BE439" s="12">
        <v>100</v>
      </c>
      <c r="BF439" s="18">
        <v>1.0671536139696371</v>
      </c>
      <c r="BG439" s="18">
        <v>29.207133476470617</v>
      </c>
      <c r="BH439" s="18">
        <v>69.725712909559746</v>
      </c>
      <c r="BI439" s="15"/>
      <c r="BJ439" s="19">
        <f t="shared" ca="1" si="46"/>
        <v>0.6374832347650855</v>
      </c>
      <c r="BK439" s="18">
        <f t="shared" ca="1" si="47"/>
        <v>60.871510615112015</v>
      </c>
      <c r="BL439" s="17">
        <f t="shared" si="48"/>
        <v>0.64860298379095427</v>
      </c>
      <c r="BM439" s="17">
        <f t="shared" ca="1" si="49"/>
        <v>1.9764059381857015</v>
      </c>
      <c r="BN439" s="16">
        <f t="shared" si="50"/>
        <v>2.0479879769698925</v>
      </c>
      <c r="BP439" s="2"/>
    </row>
    <row r="440" spans="1:68" x14ac:dyDescent="0.2">
      <c r="A440" s="1">
        <v>8.5399999999999991</v>
      </c>
      <c r="B440" s="1">
        <v>2.27</v>
      </c>
      <c r="C440" s="1">
        <v>0.12187000000000001</v>
      </c>
      <c r="D440" s="1">
        <v>0.14602999999999999</v>
      </c>
      <c r="E440" s="1">
        <v>-0.12336</v>
      </c>
      <c r="F440" s="1">
        <v>2.0028000000000001</v>
      </c>
      <c r="G440" s="1">
        <v>1.9682500000000001</v>
      </c>
      <c r="I440" s="11">
        <f t="shared" si="44"/>
        <v>28.018372703412069</v>
      </c>
      <c r="J440" s="10">
        <f t="shared" si="45"/>
        <v>-19.638372703412067</v>
      </c>
      <c r="K440" s="6">
        <v>106</v>
      </c>
      <c r="L440" s="10">
        <v>3025.9842519684903</v>
      </c>
      <c r="M440" s="10">
        <v>1461.8897637795278</v>
      </c>
      <c r="N440" s="10">
        <v>12.14129483814523</v>
      </c>
      <c r="O440" s="10">
        <v>52.300503074343212</v>
      </c>
      <c r="P440" s="10">
        <v>52.329482316435815</v>
      </c>
      <c r="Q440" s="10">
        <v>0.3362551613302015</v>
      </c>
      <c r="R440" s="10">
        <v>0.64257307056253721</v>
      </c>
      <c r="S440" s="10">
        <v>2.0124473675417081</v>
      </c>
      <c r="T440" s="14" t="s">
        <v>162</v>
      </c>
      <c r="U440" s="6">
        <v>8</v>
      </c>
      <c r="V440" s="14" t="s">
        <v>160</v>
      </c>
      <c r="W440" s="6">
        <v>5</v>
      </c>
      <c r="X440" s="14" t="s">
        <v>30</v>
      </c>
      <c r="Y440" s="6">
        <v>6</v>
      </c>
      <c r="Z440" s="14" t="s">
        <v>30</v>
      </c>
      <c r="AA440" s="9">
        <v>6</v>
      </c>
      <c r="AB440" s="7">
        <v>1.0776714052396272</v>
      </c>
      <c r="AC440" s="6">
        <v>29.419076022227046</v>
      </c>
      <c r="AD440" s="13">
        <v>69.503252572533327</v>
      </c>
      <c r="AE440" s="8"/>
      <c r="AF440" s="6"/>
      <c r="AG440" s="6"/>
      <c r="AH440" s="6"/>
      <c r="AI440" s="6"/>
      <c r="AJ440" s="6">
        <v>35.543021486431243</v>
      </c>
      <c r="AK440" s="6">
        <v>39.301333972643064</v>
      </c>
      <c r="AL440" s="6">
        <v>41.8238965627095</v>
      </c>
      <c r="AM440" s="6">
        <v>34.924711173732689</v>
      </c>
      <c r="AN440" s="6">
        <v>13.075125768585803</v>
      </c>
      <c r="AO440" s="6">
        <v>7.519930660731271</v>
      </c>
      <c r="AP440" s="6">
        <v>13.082370579108954</v>
      </c>
      <c r="AQ440" s="6">
        <v>121.03</v>
      </c>
      <c r="AR440" s="6">
        <v>9.4066376957174267</v>
      </c>
      <c r="AS440" s="6">
        <v>1.1057249628130343</v>
      </c>
      <c r="AT440" s="6">
        <v>2.752780177709981</v>
      </c>
      <c r="AU440" s="6">
        <v>0.69621692483332942</v>
      </c>
      <c r="AV440" s="10">
        <v>0.25332545230178172</v>
      </c>
      <c r="AW440" s="13">
        <v>130.82370579108954</v>
      </c>
      <c r="AX440" s="1" t="s">
        <v>156</v>
      </c>
      <c r="AY440" s="17">
        <v>19.638372703412099</v>
      </c>
      <c r="AZ440" s="12">
        <v>0</v>
      </c>
      <c r="BA440" s="12">
        <v>0</v>
      </c>
      <c r="BB440" s="12">
        <v>100</v>
      </c>
      <c r="BC440" s="12">
        <v>0</v>
      </c>
      <c r="BD440" s="12">
        <v>0</v>
      </c>
      <c r="BE440" s="12">
        <v>100</v>
      </c>
      <c r="BF440" s="18">
        <v>1.0776714052396272</v>
      </c>
      <c r="BG440" s="18">
        <v>29.419076022227046</v>
      </c>
      <c r="BH440" s="18">
        <v>69.503252572533327</v>
      </c>
      <c r="BI440" s="15"/>
      <c r="BJ440" s="19">
        <f t="shared" ca="1" si="46"/>
        <v>0.63944455407890299</v>
      </c>
      <c r="BK440" s="18">
        <f t="shared" ca="1" si="47"/>
        <v>60.802121182769625</v>
      </c>
      <c r="BL440" s="17">
        <f t="shared" si="48"/>
        <v>0.66170481288647509</v>
      </c>
      <c r="BM440" s="17">
        <f t="shared" ca="1" si="49"/>
        <v>1.9813763445343071</v>
      </c>
      <c r="BN440" s="16">
        <f t="shared" si="50"/>
        <v>2.0525077603061694</v>
      </c>
      <c r="BP440" s="2"/>
    </row>
    <row r="441" spans="1:68" x14ac:dyDescent="0.2">
      <c r="A441" s="1">
        <v>8.56</v>
      </c>
      <c r="B441" s="1">
        <v>2.42</v>
      </c>
      <c r="C441" s="1">
        <v>0.12</v>
      </c>
      <c r="D441" s="1">
        <v>0.14824000000000001</v>
      </c>
      <c r="E441" s="1">
        <v>-0.11915000000000001</v>
      </c>
      <c r="F441" s="1">
        <v>2.0041500000000001</v>
      </c>
      <c r="G441" s="1">
        <v>1.97523</v>
      </c>
      <c r="I441" s="11">
        <f t="shared" si="44"/>
        <v>28.083989501312335</v>
      </c>
      <c r="J441" s="10">
        <f t="shared" si="45"/>
        <v>-19.703989501312336</v>
      </c>
      <c r="K441" s="6">
        <v>106</v>
      </c>
      <c r="L441" s="10">
        <v>3032.9396325459184</v>
      </c>
      <c r="M441" s="10">
        <v>1464.7506561679793</v>
      </c>
      <c r="N441" s="10">
        <v>12.169728783902011</v>
      </c>
      <c r="O441" s="10">
        <v>51.087982112912236</v>
      </c>
      <c r="P441" s="10">
        <v>51.131247374818635</v>
      </c>
      <c r="Q441" s="10">
        <v>0.34576288787241938</v>
      </c>
      <c r="R441" s="10">
        <v>0.67622619361854719</v>
      </c>
      <c r="S441" s="10">
        <v>3.0045320768333452</v>
      </c>
      <c r="T441" s="14" t="s">
        <v>162</v>
      </c>
      <c r="U441" s="6">
        <v>8</v>
      </c>
      <c r="V441" s="14" t="s">
        <v>160</v>
      </c>
      <c r="W441" s="6">
        <v>5</v>
      </c>
      <c r="X441" s="14" t="s">
        <v>30</v>
      </c>
      <c r="Y441" s="6">
        <v>6</v>
      </c>
      <c r="Z441" s="14" t="s">
        <v>30</v>
      </c>
      <c r="AA441" s="9">
        <v>6</v>
      </c>
      <c r="AB441" s="7">
        <v>1.1323962420056972</v>
      </c>
      <c r="AC441" s="6">
        <v>30.45658260355961</v>
      </c>
      <c r="AD441" s="13">
        <v>68.411021154434692</v>
      </c>
      <c r="AE441" s="8"/>
      <c r="AF441" s="6"/>
      <c r="AG441" s="6"/>
      <c r="AH441" s="6"/>
      <c r="AI441" s="6"/>
      <c r="AJ441" s="6">
        <v>35.379011211093093</v>
      </c>
      <c r="AK441" s="6">
        <v>39.157170286334562</v>
      </c>
      <c r="AL441" s="6">
        <v>41.657176214220179</v>
      </c>
      <c r="AM441" s="6">
        <v>34.834843553111398</v>
      </c>
      <c r="AN441" s="6">
        <v>12.771995528228059</v>
      </c>
      <c r="AO441" s="6">
        <v>7.3922360635550985</v>
      </c>
      <c r="AP441" s="6">
        <v>12.782811843704659</v>
      </c>
      <c r="AQ441" s="6">
        <v>121.03</v>
      </c>
      <c r="AR441" s="6">
        <v>8.5654546463330803</v>
      </c>
      <c r="AS441" s="6">
        <v>0.28361467846923316</v>
      </c>
      <c r="AT441" s="6">
        <v>2.6842042890634699</v>
      </c>
      <c r="AU441" s="6">
        <v>0.68749908517375735</v>
      </c>
      <c r="AV441" s="10">
        <v>0.24742150706107005</v>
      </c>
      <c r="AW441" s="13">
        <v>127.82811843704658</v>
      </c>
      <c r="AX441" s="1" t="s">
        <v>156</v>
      </c>
      <c r="AY441" s="17">
        <v>19.7039895013123</v>
      </c>
      <c r="AZ441" s="12">
        <v>0</v>
      </c>
      <c r="BA441" s="12">
        <v>0</v>
      </c>
      <c r="BB441" s="12">
        <v>100</v>
      </c>
      <c r="BC441" s="12">
        <v>0</v>
      </c>
      <c r="BD441" s="12">
        <v>0</v>
      </c>
      <c r="BE441" s="12">
        <v>100</v>
      </c>
      <c r="BF441" s="18">
        <v>1.1323962420056972</v>
      </c>
      <c r="BG441" s="18">
        <v>30.45658260355961</v>
      </c>
      <c r="BH441" s="18">
        <v>68.411021154434692</v>
      </c>
      <c r="BI441" s="15"/>
      <c r="BJ441" s="19">
        <f t="shared" ca="1" si="46"/>
        <v>0.6471772917610451</v>
      </c>
      <c r="BK441" s="18">
        <f t="shared" ca="1" si="47"/>
        <v>59.45985403914333</v>
      </c>
      <c r="BL441" s="17">
        <f t="shared" si="48"/>
        <v>0.69689496736011269</v>
      </c>
      <c r="BM441" s="17">
        <f t="shared" ca="1" si="49"/>
        <v>2.0014948305898019</v>
      </c>
      <c r="BN441" s="16">
        <f t="shared" si="50"/>
        <v>2.0723663631857292</v>
      </c>
      <c r="BP441" s="2"/>
    </row>
    <row r="442" spans="1:68" x14ac:dyDescent="0.2">
      <c r="A442" s="1">
        <v>8.58</v>
      </c>
      <c r="B442" s="1">
        <v>2.27</v>
      </c>
      <c r="C442" s="1">
        <v>0.11849999999999999</v>
      </c>
      <c r="D442" s="1">
        <v>0.15046999999999999</v>
      </c>
      <c r="E442" s="1">
        <v>-0.11516999999999999</v>
      </c>
      <c r="F442" s="1">
        <v>1.9956799999999999</v>
      </c>
      <c r="G442" s="1">
        <v>1.9594</v>
      </c>
      <c r="I442" s="11">
        <f t="shared" si="44"/>
        <v>28.149606299212596</v>
      </c>
      <c r="J442" s="10">
        <f t="shared" si="45"/>
        <v>-19.769606299212597</v>
      </c>
      <c r="K442" s="6">
        <v>106</v>
      </c>
      <c r="L442" s="10">
        <v>3039.895013123346</v>
      </c>
      <c r="M442" s="10">
        <v>1467.6115485564308</v>
      </c>
      <c r="N442" s="10">
        <v>12.198162729658792</v>
      </c>
      <c r="O442" s="10">
        <v>50.115371716042475</v>
      </c>
      <c r="P442" s="10">
        <v>50.172142526371424</v>
      </c>
      <c r="Q442" s="10">
        <v>0.3553566571887749</v>
      </c>
      <c r="R442" s="10">
        <v>0.70827483000550107</v>
      </c>
      <c r="S442" s="10">
        <v>3.9424173839546603</v>
      </c>
      <c r="T442" s="14" t="s">
        <v>162</v>
      </c>
      <c r="U442" s="6">
        <v>8</v>
      </c>
      <c r="V442" s="14" t="s">
        <v>160</v>
      </c>
      <c r="W442" s="6">
        <v>5</v>
      </c>
      <c r="X442" s="14" t="s">
        <v>30</v>
      </c>
      <c r="Y442" s="6">
        <v>6</v>
      </c>
      <c r="Z442" s="14" t="s">
        <v>30</v>
      </c>
      <c r="AA442" s="9">
        <v>6</v>
      </c>
      <c r="AB442" s="7">
        <v>1.1865527394958377</v>
      </c>
      <c r="AC442" s="6">
        <v>31.389637298496183</v>
      </c>
      <c r="AD442" s="13">
        <v>67.423809962007979</v>
      </c>
      <c r="AE442" s="8"/>
      <c r="AF442" s="6"/>
      <c r="AG442" s="6"/>
      <c r="AH442" s="6"/>
      <c r="AI442" s="6"/>
      <c r="AJ442" s="6">
        <v>35.241554789505621</v>
      </c>
      <c r="AK442" s="6">
        <v>39.036343621983171</v>
      </c>
      <c r="AL442" s="6">
        <v>41.517305263501413</v>
      </c>
      <c r="AM442" s="6">
        <v>34.762910689477856</v>
      </c>
      <c r="AN442" s="6">
        <v>12.528842929010619</v>
      </c>
      <c r="AO442" s="6">
        <v>7.2937527154552466</v>
      </c>
      <c r="AP442" s="6">
        <v>12.543035631592856</v>
      </c>
      <c r="AQ442" s="6">
        <v>121.03</v>
      </c>
      <c r="AR442" s="6">
        <v>7.8701683596651817</v>
      </c>
      <c r="AS442" s="6">
        <v>0</v>
      </c>
      <c r="AT442" s="6">
        <v>2.6275725934801404</v>
      </c>
      <c r="AU442" s="6">
        <v>0.68023976537293429</v>
      </c>
      <c r="AV442" s="10">
        <v>0.24252025858796886</v>
      </c>
      <c r="AW442" s="13">
        <v>125.43035631592856</v>
      </c>
      <c r="AX442" s="1" t="s">
        <v>156</v>
      </c>
      <c r="AY442" s="17">
        <v>19.769606299212601</v>
      </c>
      <c r="AZ442" s="12">
        <v>0</v>
      </c>
      <c r="BA442" s="12">
        <v>0</v>
      </c>
      <c r="BB442" s="12">
        <v>100</v>
      </c>
      <c r="BC442" s="12">
        <v>0</v>
      </c>
      <c r="BD442" s="12">
        <v>0</v>
      </c>
      <c r="BE442" s="12">
        <v>100</v>
      </c>
      <c r="BF442" s="18">
        <v>1.1865527394958377</v>
      </c>
      <c r="BG442" s="18">
        <v>31.389637298496183</v>
      </c>
      <c r="BH442" s="18">
        <v>67.423809962007979</v>
      </c>
      <c r="BI442" s="15"/>
      <c r="BJ442" s="19">
        <f t="shared" ca="1" si="46"/>
        <v>0.65396227707658283</v>
      </c>
      <c r="BK442" s="18">
        <f t="shared" ca="1" si="47"/>
        <v>58.37817694909095</v>
      </c>
      <c r="BL442" s="17">
        <f t="shared" si="48"/>
        <v>0.73040210630596225</v>
      </c>
      <c r="BM442" s="17">
        <f t="shared" ca="1" si="49"/>
        <v>2.0191257776253373</v>
      </c>
      <c r="BN442" s="16">
        <f t="shared" si="50"/>
        <v>2.0896875575026024</v>
      </c>
      <c r="BP442" s="2"/>
    </row>
    <row r="443" spans="1:68" x14ac:dyDescent="0.2">
      <c r="A443" s="1">
        <v>8.6</v>
      </c>
      <c r="B443" s="1">
        <v>2.27</v>
      </c>
      <c r="C443" s="1">
        <v>0.11706</v>
      </c>
      <c r="D443" s="1">
        <v>0.15323000000000001</v>
      </c>
      <c r="E443" s="1">
        <v>-0.11039</v>
      </c>
      <c r="F443" s="1">
        <v>2.0016500000000002</v>
      </c>
      <c r="G443" s="1">
        <v>1.97018</v>
      </c>
      <c r="I443" s="11">
        <f t="shared" si="44"/>
        <v>28.215223097112858</v>
      </c>
      <c r="J443" s="10">
        <f t="shared" si="45"/>
        <v>-19.835223097112859</v>
      </c>
      <c r="K443" s="6">
        <v>106</v>
      </c>
      <c r="L443" s="10">
        <v>3046.8503937007736</v>
      </c>
      <c r="M443" s="10">
        <v>1470.4724409448822</v>
      </c>
      <c r="N443" s="10">
        <v>12.226596675415571</v>
      </c>
      <c r="O443" s="10">
        <v>49.18166573504751</v>
      </c>
      <c r="P443" s="10">
        <v>49.254656776899012</v>
      </c>
      <c r="Q443" s="10">
        <v>0.36723056001977999</v>
      </c>
      <c r="R443" s="10">
        <v>0.74557531013395517</v>
      </c>
      <c r="S443" s="10">
        <v>5.0688223507988468</v>
      </c>
      <c r="T443" s="14" t="s">
        <v>162</v>
      </c>
      <c r="U443" s="6">
        <v>8</v>
      </c>
      <c r="V443" s="14" t="s">
        <v>160</v>
      </c>
      <c r="W443" s="6">
        <v>5</v>
      </c>
      <c r="X443" s="14" t="s">
        <v>30</v>
      </c>
      <c r="Y443" s="6">
        <v>6</v>
      </c>
      <c r="Z443" s="14" t="s">
        <v>30</v>
      </c>
      <c r="AA443" s="9">
        <v>6</v>
      </c>
      <c r="AB443" s="7">
        <v>1.2516094067220251</v>
      </c>
      <c r="AC443" s="6">
        <v>32.40923382352419</v>
      </c>
      <c r="AD443" s="13">
        <v>66.339156769753785</v>
      </c>
      <c r="AE443" s="8"/>
      <c r="AF443" s="6"/>
      <c r="AG443" s="6"/>
      <c r="AH443" s="6"/>
      <c r="AI443" s="6"/>
      <c r="AJ443" s="6">
        <v>35.106332926561542</v>
      </c>
      <c r="AK443" s="6">
        <v>38.917477646810156</v>
      </c>
      <c r="AL443" s="6">
        <v>41.379580549537252</v>
      </c>
      <c r="AM443" s="6">
        <v>34.694099258267428</v>
      </c>
      <c r="AN443" s="6">
        <v>12.295416433761877</v>
      </c>
      <c r="AO443" s="6">
        <v>7.2046556360320588</v>
      </c>
      <c r="AP443" s="6">
        <v>12.313664194224753</v>
      </c>
      <c r="AQ443" s="6">
        <v>121.03</v>
      </c>
      <c r="AR443" s="6">
        <v>7.1915223935551147</v>
      </c>
      <c r="AS443" s="6">
        <v>0</v>
      </c>
      <c r="AT443" s="6">
        <v>2.5728425569962163</v>
      </c>
      <c r="AU443" s="6">
        <v>0.67317912761205256</v>
      </c>
      <c r="AV443" s="10">
        <v>0.23769172341246306</v>
      </c>
      <c r="AW443" s="13">
        <v>123.13664194224754</v>
      </c>
      <c r="AX443" s="1" t="s">
        <v>156</v>
      </c>
      <c r="AY443" s="17">
        <v>19.835223097112902</v>
      </c>
      <c r="AZ443" s="12">
        <v>0</v>
      </c>
      <c r="BA443" s="12">
        <v>0</v>
      </c>
      <c r="BB443" s="12">
        <v>100</v>
      </c>
      <c r="BC443" s="12">
        <v>0</v>
      </c>
      <c r="BD443" s="12">
        <v>0</v>
      </c>
      <c r="BE443" s="12">
        <v>100</v>
      </c>
      <c r="BF443" s="18">
        <v>1.2516094067220251</v>
      </c>
      <c r="BG443" s="18">
        <v>32.40923382352419</v>
      </c>
      <c r="BH443" s="18">
        <v>66.339156769753785</v>
      </c>
      <c r="BI443" s="15"/>
      <c r="BJ443" s="19">
        <f t="shared" ca="1" si="46"/>
        <v>0.66114545561344251</v>
      </c>
      <c r="BK443" s="18">
        <f t="shared" ca="1" si="47"/>
        <v>57.350721382151669</v>
      </c>
      <c r="BL443" s="17">
        <f t="shared" si="48"/>
        <v>0.7693716417182922</v>
      </c>
      <c r="BM443" s="17">
        <f t="shared" ca="1" si="49"/>
        <v>2.0378018512260225</v>
      </c>
      <c r="BN443" s="16">
        <f t="shared" si="50"/>
        <v>2.1080409705076124</v>
      </c>
      <c r="BP443" s="2"/>
    </row>
    <row r="444" spans="1:68" x14ac:dyDescent="0.2">
      <c r="A444" s="1">
        <v>8.6199999999999992</v>
      </c>
      <c r="B444" s="1">
        <v>2.42</v>
      </c>
      <c r="C444" s="1">
        <v>0.11308</v>
      </c>
      <c r="D444" s="1">
        <v>0.15834000000000001</v>
      </c>
      <c r="E444" s="1">
        <v>-0.10528</v>
      </c>
      <c r="F444" s="1">
        <v>1.9948300000000001</v>
      </c>
      <c r="G444" s="1">
        <v>1.96373</v>
      </c>
      <c r="I444" s="11">
        <f t="shared" si="44"/>
        <v>28.28083989501312</v>
      </c>
      <c r="J444" s="10">
        <f t="shared" si="45"/>
        <v>-19.900839895013121</v>
      </c>
      <c r="K444" s="6">
        <v>106</v>
      </c>
      <c r="L444" s="10">
        <v>3053.8057742782012</v>
      </c>
      <c r="M444" s="10">
        <v>1473.3333333333337</v>
      </c>
      <c r="N444" s="10">
        <v>12.255030621172352</v>
      </c>
      <c r="O444" s="10">
        <v>46.601006148686416</v>
      </c>
      <c r="P444" s="10">
        <v>46.691337228839231</v>
      </c>
      <c r="Q444" s="10">
        <v>0.38921448881196691</v>
      </c>
      <c r="R444" s="10">
        <v>0.83359036581964907</v>
      </c>
      <c r="S444" s="10">
        <v>6.2729916772787231</v>
      </c>
      <c r="T444" s="14" t="s">
        <v>162</v>
      </c>
      <c r="U444" s="6">
        <v>7</v>
      </c>
      <c r="V444" s="14" t="s">
        <v>160</v>
      </c>
      <c r="W444" s="6">
        <v>5</v>
      </c>
      <c r="X444" s="14" t="s">
        <v>160</v>
      </c>
      <c r="Y444" s="6">
        <v>5</v>
      </c>
      <c r="Z444" s="14" t="s">
        <v>30</v>
      </c>
      <c r="AA444" s="9">
        <v>6</v>
      </c>
      <c r="AB444" s="7">
        <v>1.454989614544175</v>
      </c>
      <c r="AC444" s="6">
        <v>35.075905013647329</v>
      </c>
      <c r="AD444" s="13">
        <v>63.469105371808496</v>
      </c>
      <c r="AE444" s="8"/>
      <c r="AF444" s="6"/>
      <c r="AG444" s="6"/>
      <c r="AH444" s="6"/>
      <c r="AI444" s="6"/>
      <c r="AJ444" s="6">
        <v>34.743337545326078</v>
      </c>
      <c r="AK444" s="6">
        <v>38.598369076077816</v>
      </c>
      <c r="AL444" s="6">
        <v>41.009239783510928</v>
      </c>
      <c r="AM444" s="6">
        <v>34.501850292162942</v>
      </c>
      <c r="AN444" s="6">
        <v>15.533668716228805</v>
      </c>
      <c r="AO444" s="6">
        <v>6.9237733014464666</v>
      </c>
      <c r="AP444" s="6">
        <v>11.672834307209808</v>
      </c>
      <c r="AQ444" s="6">
        <v>117.845</v>
      </c>
      <c r="AR444" s="6">
        <v>5.3064446732601755</v>
      </c>
      <c r="AS444" s="6">
        <v>0</v>
      </c>
      <c r="AT444" s="6">
        <v>2.4317612030511317</v>
      </c>
      <c r="AU444" s="6">
        <v>0.65480529910219243</v>
      </c>
      <c r="AV444" s="10">
        <v>0.22406133157093969</v>
      </c>
      <c r="AW444" s="13">
        <v>116.72834307209808</v>
      </c>
      <c r="AX444" s="1" t="s">
        <v>156</v>
      </c>
      <c r="AY444" s="17">
        <v>19.9008398950131</v>
      </c>
      <c r="AZ444" s="12">
        <v>0</v>
      </c>
      <c r="BA444" s="12">
        <v>0</v>
      </c>
      <c r="BB444" s="12">
        <v>100</v>
      </c>
      <c r="BC444" s="12">
        <v>0</v>
      </c>
      <c r="BD444" s="12">
        <v>0</v>
      </c>
      <c r="BE444" s="12">
        <v>100</v>
      </c>
      <c r="BF444" s="18">
        <v>1.454989614544175</v>
      </c>
      <c r="BG444" s="18">
        <v>35.075905013647329</v>
      </c>
      <c r="BH444" s="18">
        <v>63.469105371808496</v>
      </c>
      <c r="BI444" s="15"/>
      <c r="BJ444" s="19">
        <f t="shared" ca="1" si="46"/>
        <v>0.6784638338983765</v>
      </c>
      <c r="BK444" s="18">
        <f t="shared" ca="1" si="47"/>
        <v>54.53956098320085</v>
      </c>
      <c r="BL444" s="17">
        <f t="shared" si="48"/>
        <v>0.86177208789396231</v>
      </c>
      <c r="BM444" s="17">
        <f t="shared" ca="1" si="49"/>
        <v>2.083079498968635</v>
      </c>
      <c r="BN444" s="16">
        <f t="shared" si="50"/>
        <v>2.1532076179033588</v>
      </c>
      <c r="BP444" s="2"/>
    </row>
    <row r="445" spans="1:68" x14ac:dyDescent="0.2">
      <c r="A445" s="1">
        <v>8.64</v>
      </c>
      <c r="B445" s="1">
        <v>2.27</v>
      </c>
      <c r="C445" s="1">
        <v>0.10338</v>
      </c>
      <c r="D445" s="1">
        <v>0.16919999999999999</v>
      </c>
      <c r="E445" s="1">
        <v>-0.10066</v>
      </c>
      <c r="F445" s="1">
        <v>1.9961800000000001</v>
      </c>
      <c r="G445" s="1">
        <v>1.9601500000000001</v>
      </c>
      <c r="I445" s="11">
        <f t="shared" si="44"/>
        <v>28.346456692913385</v>
      </c>
      <c r="J445" s="10">
        <f t="shared" si="45"/>
        <v>-19.966456692913383</v>
      </c>
      <c r="K445" s="6">
        <v>106</v>
      </c>
      <c r="L445" s="10">
        <v>3060.7611548556292</v>
      </c>
      <c r="M445" s="10">
        <v>1476.1942257217852</v>
      </c>
      <c r="N445" s="10">
        <v>12.283464566929133</v>
      </c>
      <c r="O445" s="10">
        <v>40.311458915595303</v>
      </c>
      <c r="P445" s="10">
        <v>40.41746729065067</v>
      </c>
      <c r="Q445" s="10">
        <v>0.43593571516874763</v>
      </c>
      <c r="R445" s="10">
        <v>1.0785824654321867</v>
      </c>
      <c r="S445" s="10">
        <v>7.3616927121783373</v>
      </c>
      <c r="T445" s="14" t="s">
        <v>162</v>
      </c>
      <c r="U445" s="6">
        <v>7</v>
      </c>
      <c r="V445" s="14" t="s">
        <v>160</v>
      </c>
      <c r="W445" s="6">
        <v>5</v>
      </c>
      <c r="X445" s="14" t="s">
        <v>160</v>
      </c>
      <c r="Y445" s="6">
        <v>5</v>
      </c>
      <c r="Z445" s="14" t="s">
        <v>118</v>
      </c>
      <c r="AA445" s="9">
        <v>5</v>
      </c>
      <c r="AB445" s="7">
        <v>2.3734752626579905</v>
      </c>
      <c r="AC445" s="6">
        <v>42.543772089765099</v>
      </c>
      <c r="AD445" s="13">
        <v>55.08275264757691</v>
      </c>
      <c r="AE445" s="8"/>
      <c r="AF445" s="6"/>
      <c r="AG445" s="6"/>
      <c r="AH445" s="6"/>
      <c r="AI445" s="6"/>
      <c r="AJ445" s="6">
        <v>33.775883595285805</v>
      </c>
      <c r="AK445" s="6">
        <v>37.747704046726071</v>
      </c>
      <c r="AL445" s="6">
        <v>40.017735460676555</v>
      </c>
      <c r="AM445" s="6">
        <v>34.031310046798801</v>
      </c>
      <c r="AN445" s="6">
        <v>13.437152971865101</v>
      </c>
      <c r="AO445" s="6">
        <v>6.1945693268335198</v>
      </c>
      <c r="AP445" s="6">
        <v>10.104366822662668</v>
      </c>
      <c r="AQ445" s="6">
        <v>117.845</v>
      </c>
      <c r="AR445" s="6">
        <v>0.28865584504237485</v>
      </c>
      <c r="AS445" s="6">
        <v>0</v>
      </c>
      <c r="AT445" s="6">
        <v>2.0851523006591228</v>
      </c>
      <c r="AU445" s="6">
        <v>0.6081286848340054</v>
      </c>
      <c r="AV445" s="10">
        <v>0.19060524137416313</v>
      </c>
      <c r="AW445" s="13">
        <v>101.04366822662668</v>
      </c>
      <c r="AX445" s="1" t="s">
        <v>156</v>
      </c>
      <c r="AY445" s="17">
        <v>19.9664566929134</v>
      </c>
      <c r="AZ445" s="12">
        <v>0</v>
      </c>
      <c r="BA445" s="12">
        <v>0</v>
      </c>
      <c r="BB445" s="12">
        <v>100</v>
      </c>
      <c r="BC445" s="12">
        <v>0</v>
      </c>
      <c r="BD445" s="12">
        <v>100</v>
      </c>
      <c r="BE445" s="12">
        <v>0</v>
      </c>
      <c r="BF445" s="18">
        <v>2.3734752626579905</v>
      </c>
      <c r="BG445" s="18">
        <v>42.543772089765099</v>
      </c>
      <c r="BH445" s="18">
        <v>55.08275264757691</v>
      </c>
      <c r="BI445" s="15"/>
      <c r="BJ445" s="19">
        <f t="shared" ca="1" si="46"/>
        <v>0.72164128877869027</v>
      </c>
      <c r="BK445" s="18">
        <f t="shared" ca="1" si="47"/>
        <v>47.636082593302277</v>
      </c>
      <c r="BL445" s="17">
        <f t="shared" si="48"/>
        <v>1.1210295036591555</v>
      </c>
      <c r="BM445" s="17">
        <f t="shared" ca="1" si="49"/>
        <v>2.1962287388251052</v>
      </c>
      <c r="BN445" s="16">
        <f t="shared" si="50"/>
        <v>2.2664880578080147</v>
      </c>
      <c r="BP445" s="2"/>
    </row>
    <row r="446" spans="1:68" x14ac:dyDescent="0.2">
      <c r="A446" s="1">
        <v>8.66</v>
      </c>
      <c r="B446" s="1">
        <v>2.42</v>
      </c>
      <c r="C446" s="1">
        <v>9.2050000000000007E-2</v>
      </c>
      <c r="D446" s="1">
        <v>0.17910000000000001</v>
      </c>
      <c r="E446" s="1">
        <v>-9.7180000000000002E-2</v>
      </c>
      <c r="F446" s="1">
        <v>1.99905</v>
      </c>
      <c r="G446" s="1">
        <v>1.9633799999999999</v>
      </c>
      <c r="I446" s="11">
        <f t="shared" si="44"/>
        <v>28.412073490813647</v>
      </c>
      <c r="J446" s="10">
        <f t="shared" si="45"/>
        <v>-20.032073490813644</v>
      </c>
      <c r="K446" s="6">
        <v>106</v>
      </c>
      <c r="L446" s="10">
        <v>3067.7165354330568</v>
      </c>
      <c r="M446" s="10">
        <v>1479.0551181102367</v>
      </c>
      <c r="N446" s="10">
        <v>12.311898512685913</v>
      </c>
      <c r="O446" s="10">
        <v>32.965008384572393</v>
      </c>
      <c r="P446" s="10">
        <v>33.082825631112804</v>
      </c>
      <c r="Q446" s="10">
        <v>0.47852688836691809</v>
      </c>
      <c r="R446" s="10">
        <v>1.4464510791874035</v>
      </c>
      <c r="S446" s="10">
        <v>8.1817532319728503</v>
      </c>
      <c r="T446" s="14" t="s">
        <v>162</v>
      </c>
      <c r="U446" s="6">
        <v>7</v>
      </c>
      <c r="V446" s="14" t="s">
        <v>160</v>
      </c>
      <c r="W446" s="6">
        <v>5</v>
      </c>
      <c r="X446" s="14" t="s">
        <v>160</v>
      </c>
      <c r="Y446" s="6">
        <v>5</v>
      </c>
      <c r="Z446" s="14" t="s">
        <v>118</v>
      </c>
      <c r="AA446" s="9">
        <v>5</v>
      </c>
      <c r="AB446" s="7">
        <v>5.1257176962531048</v>
      </c>
      <c r="AC446" s="6">
        <v>52.672804638882745</v>
      </c>
      <c r="AD446" s="13">
        <v>42.20147766486415</v>
      </c>
      <c r="AE446" s="8"/>
      <c r="AF446" s="6"/>
      <c r="AG446" s="6"/>
      <c r="AH446" s="6"/>
      <c r="AI446" s="6"/>
      <c r="AJ446" s="6">
        <v>32.402261724586431</v>
      </c>
      <c r="AK446" s="6">
        <v>36.539281661816304</v>
      </c>
      <c r="AL446" s="6">
        <v>38.598735784301958</v>
      </c>
      <c r="AM446" s="6">
        <v>33.270706407778199</v>
      </c>
      <c r="AN446" s="6">
        <v>10.988336128190797</v>
      </c>
      <c r="AO446" s="6">
        <v>5.2803729427589108</v>
      </c>
      <c r="AP446" s="6">
        <v>7.9248476893338413</v>
      </c>
      <c r="AQ446" s="6">
        <v>117.845</v>
      </c>
      <c r="AR446" s="6">
        <v>0</v>
      </c>
      <c r="AS446" s="6">
        <v>0</v>
      </c>
      <c r="AT446" s="6">
        <v>1.6567893151777799</v>
      </c>
      <c r="AU446" s="6">
        <v>0.5465124067849727</v>
      </c>
      <c r="AV446" s="10">
        <v>0.17080371578296755</v>
      </c>
      <c r="AW446" s="13">
        <v>82.707064077782007</v>
      </c>
      <c r="AX446" s="1" t="s">
        <v>156</v>
      </c>
      <c r="AY446" s="17">
        <v>20.032073490813598</v>
      </c>
      <c r="AZ446" s="12">
        <v>0</v>
      </c>
      <c r="BA446" s="12">
        <v>0</v>
      </c>
      <c r="BB446" s="12">
        <v>100</v>
      </c>
      <c r="BC446" s="12">
        <v>0</v>
      </c>
      <c r="BD446" s="12">
        <v>100</v>
      </c>
      <c r="BE446" s="12">
        <v>0</v>
      </c>
      <c r="BF446" s="18">
        <v>5.1257176962531048</v>
      </c>
      <c r="BG446" s="18">
        <v>52.672804638882745</v>
      </c>
      <c r="BH446" s="18">
        <v>42.20147766486415</v>
      </c>
      <c r="BI446" s="15"/>
      <c r="BJ446" s="19">
        <f t="shared" ca="1" si="46"/>
        <v>0.77666367111429158</v>
      </c>
      <c r="BK446" s="18">
        <f t="shared" ca="1" si="47"/>
        <v>39.365141359831746</v>
      </c>
      <c r="BL446" s="17">
        <f t="shared" si="48"/>
        <v>1.5167751224786972</v>
      </c>
      <c r="BM446" s="17">
        <f t="shared" ca="1" si="49"/>
        <v>2.3404670271206496</v>
      </c>
      <c r="BN446" s="16">
        <f t="shared" si="50"/>
        <v>2.4101124144660551</v>
      </c>
      <c r="BP446" s="2"/>
    </row>
    <row r="447" spans="1:68" x14ac:dyDescent="0.2">
      <c r="A447" s="1">
        <v>8.68</v>
      </c>
      <c r="B447" s="1">
        <v>2.27</v>
      </c>
      <c r="C447" s="1">
        <v>8.1240000000000007E-2</v>
      </c>
      <c r="D447" s="1">
        <v>0.18747</v>
      </c>
      <c r="E447" s="1">
        <v>-9.3420000000000003E-2</v>
      </c>
      <c r="F447" s="1">
        <v>1.9984999999999999</v>
      </c>
      <c r="G447" s="1">
        <v>1.968</v>
      </c>
      <c r="I447" s="11">
        <f t="shared" si="44"/>
        <v>28.477690288713909</v>
      </c>
      <c r="J447" s="10">
        <f t="shared" si="45"/>
        <v>-20.097690288713906</v>
      </c>
      <c r="K447" s="6">
        <v>106</v>
      </c>
      <c r="L447" s="10">
        <v>3074.6719160104844</v>
      </c>
      <c r="M447" s="10">
        <v>1481.9160104986881</v>
      </c>
      <c r="N447" s="10">
        <v>12.340332458442694</v>
      </c>
      <c r="O447" s="10">
        <v>25.955729457797652</v>
      </c>
      <c r="P447" s="10">
        <v>26.086305714908104</v>
      </c>
      <c r="Q447" s="10">
        <v>0.51453578934355293</v>
      </c>
      <c r="R447" s="10">
        <v>1.9724364000284642</v>
      </c>
      <c r="S447" s="10">
        <v>9.0677956326703715</v>
      </c>
      <c r="T447" s="14" t="s">
        <v>34</v>
      </c>
      <c r="U447" s="6">
        <v>6</v>
      </c>
      <c r="V447" s="14" t="s">
        <v>160</v>
      </c>
      <c r="W447" s="6">
        <v>5</v>
      </c>
      <c r="X447" s="14" t="s">
        <v>160</v>
      </c>
      <c r="Y447" s="6">
        <v>5</v>
      </c>
      <c r="Z447" s="14" t="s">
        <v>118</v>
      </c>
      <c r="AA447" s="9">
        <v>5</v>
      </c>
      <c r="AB447" s="7">
        <v>12.60122409023252</v>
      </c>
      <c r="AC447" s="6">
        <v>61.445095422740238</v>
      </c>
      <c r="AD447" s="13">
        <v>25.953680487027238</v>
      </c>
      <c r="AE447" s="8">
        <v>2608.6305714908103</v>
      </c>
      <c r="AF447" s="6">
        <v>2891.4103681889724</v>
      </c>
      <c r="AG447" s="6">
        <v>1739.0870476605403</v>
      </c>
      <c r="AH447" s="6">
        <v>0</v>
      </c>
      <c r="AI447" s="6">
        <v>5.0698719613244263</v>
      </c>
      <c r="AJ447" s="6"/>
      <c r="AK447" s="6"/>
      <c r="AL447" s="6"/>
      <c r="AM447" s="6"/>
      <c r="AN447" s="6">
        <v>10.382291783119062</v>
      </c>
      <c r="AO447" s="6">
        <v>5.9989219654345236</v>
      </c>
      <c r="AP447" s="6">
        <v>13.173609333623782</v>
      </c>
      <c r="AQ447" s="6">
        <v>114.66</v>
      </c>
      <c r="AR447" s="6"/>
      <c r="AS447" s="6"/>
      <c r="AT447" s="6">
        <v>10.852520347355645</v>
      </c>
      <c r="AU447" s="6">
        <v>1</v>
      </c>
      <c r="AV447" s="10"/>
      <c r="AW447" s="13">
        <v>433.71155522834584</v>
      </c>
      <c r="AX447" s="1" t="s">
        <v>156</v>
      </c>
      <c r="AY447" s="17">
        <v>20.097690288713899</v>
      </c>
      <c r="AZ447" s="12">
        <v>0</v>
      </c>
      <c r="BA447" s="12">
        <v>100</v>
      </c>
      <c r="BB447" s="12">
        <v>0</v>
      </c>
      <c r="BC447" s="12">
        <v>0</v>
      </c>
      <c r="BD447" s="12">
        <v>100</v>
      </c>
      <c r="BE447" s="12">
        <v>0</v>
      </c>
      <c r="BF447" s="18">
        <v>12.60122409023252</v>
      </c>
      <c r="BG447" s="18">
        <v>61.445095422740238</v>
      </c>
      <c r="BH447" s="18">
        <v>25.953680487027238</v>
      </c>
      <c r="BI447" s="15"/>
      <c r="BJ447" s="19">
        <f t="shared" ca="1" si="46"/>
        <v>0.83944766992991593</v>
      </c>
      <c r="BK447" s="18">
        <f t="shared" ca="1" si="47"/>
        <v>31.280365497548271</v>
      </c>
      <c r="BL447" s="17">
        <f t="shared" si="48"/>
        <v>2.0959567527222682</v>
      </c>
      <c r="BM447" s="17">
        <f t="shared" ca="1" si="49"/>
        <v>2.5050770122141559</v>
      </c>
      <c r="BN447" s="16">
        <f t="shared" si="50"/>
        <v>2.5723591135367565</v>
      </c>
      <c r="BP447" s="2"/>
    </row>
    <row r="448" spans="1:68" x14ac:dyDescent="0.2">
      <c r="A448" s="1">
        <v>8.6999999999999993</v>
      </c>
      <c r="B448" s="1">
        <v>2.42</v>
      </c>
      <c r="C448" s="1">
        <v>7.2099999999999997E-2</v>
      </c>
      <c r="D448" s="1">
        <v>0.18335000000000001</v>
      </c>
      <c r="E448" s="1">
        <v>-8.9760000000000006E-2</v>
      </c>
      <c r="F448" s="1">
        <v>1.9891000000000001</v>
      </c>
      <c r="G448" s="1">
        <v>1.95753</v>
      </c>
      <c r="I448" s="11">
        <f t="shared" si="44"/>
        <v>28.54330708661417</v>
      </c>
      <c r="J448" s="10">
        <f t="shared" si="45"/>
        <v>-20.163307086614168</v>
      </c>
      <c r="K448" s="6">
        <v>106</v>
      </c>
      <c r="L448" s="10">
        <v>3081.627296587912</v>
      </c>
      <c r="M448" s="10">
        <v>1484.7769028871396</v>
      </c>
      <c r="N448" s="10">
        <v>12.368766404199473</v>
      </c>
      <c r="O448" s="10">
        <v>20.029290106204581</v>
      </c>
      <c r="P448" s="10">
        <v>20.172286038497578</v>
      </c>
      <c r="Q448" s="10">
        <v>0.49681097787118322</v>
      </c>
      <c r="R448" s="10">
        <v>2.4628392484770929</v>
      </c>
      <c r="S448" s="10">
        <v>9.9302730759025319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157</v>
      </c>
      <c r="Y448" s="6">
        <v>4</v>
      </c>
      <c r="Z448" s="14" t="s">
        <v>118</v>
      </c>
      <c r="AA448" s="9">
        <v>5</v>
      </c>
      <c r="AB448" s="7">
        <v>25.16406933587519</v>
      </c>
      <c r="AC448" s="6">
        <v>61.349763792980454</v>
      </c>
      <c r="AD448" s="13">
        <v>13.486166871144356</v>
      </c>
      <c r="AE448" s="8">
        <v>2017.228603849758</v>
      </c>
      <c r="AF448" s="6">
        <v>2195.234207400827</v>
      </c>
      <c r="AG448" s="6">
        <v>1344.8190692331718</v>
      </c>
      <c r="AH448" s="6">
        <v>0</v>
      </c>
      <c r="AI448" s="6">
        <v>4.060354327300713</v>
      </c>
      <c r="AJ448" s="6"/>
      <c r="AK448" s="6"/>
      <c r="AL448" s="6"/>
      <c r="AM448" s="6"/>
      <c r="AN448" s="6">
        <v>10.01464505310229</v>
      </c>
      <c r="AO448" s="6">
        <v>4.9694583434817527</v>
      </c>
      <c r="AP448" s="6">
        <v>10.413733484632203</v>
      </c>
      <c r="AQ448" s="6">
        <v>114.66</v>
      </c>
      <c r="AR448" s="6"/>
      <c r="AS448" s="6"/>
      <c r="AT448" s="6">
        <v>8.108043302546589</v>
      </c>
      <c r="AU448" s="6">
        <v>1</v>
      </c>
      <c r="AV448" s="10"/>
      <c r="AW448" s="13">
        <v>329.28513111012404</v>
      </c>
      <c r="AX448" s="1" t="s">
        <v>156</v>
      </c>
      <c r="AY448" s="17">
        <v>20.1633070866142</v>
      </c>
      <c r="AZ448" s="12">
        <v>0</v>
      </c>
      <c r="BA448" s="12">
        <v>100</v>
      </c>
      <c r="BB448" s="12">
        <v>0</v>
      </c>
      <c r="BC448" s="12">
        <v>0</v>
      </c>
      <c r="BD448" s="12">
        <v>100</v>
      </c>
      <c r="BE448" s="12">
        <v>0</v>
      </c>
      <c r="BF448" s="18">
        <v>25.16406933587519</v>
      </c>
      <c r="BG448" s="18">
        <v>61.349763792980454</v>
      </c>
      <c r="BH448" s="18">
        <v>13.486166871144356</v>
      </c>
      <c r="BI448" s="15"/>
      <c r="BJ448" s="19">
        <f t="shared" ca="1" si="46"/>
        <v>0.89753073981720743</v>
      </c>
      <c r="BK448" s="18">
        <f t="shared" ca="1" si="47"/>
        <v>24.197281232882951</v>
      </c>
      <c r="BL448" s="17">
        <f t="shared" si="48"/>
        <v>2.6665148489949999</v>
      </c>
      <c r="BM448" s="17">
        <f t="shared" ca="1" si="49"/>
        <v>2.6573486011703049</v>
      </c>
      <c r="BN448" s="16">
        <f t="shared" si="50"/>
        <v>2.7194188298909538</v>
      </c>
      <c r="BP448" s="2"/>
    </row>
    <row r="449" spans="1:68" x14ac:dyDescent="0.2">
      <c r="A449" s="1">
        <v>8.7200000000000006</v>
      </c>
      <c r="B449" s="1">
        <v>2.27</v>
      </c>
      <c r="C449" s="1">
        <v>6.7970000000000003E-2</v>
      </c>
      <c r="D449" s="1">
        <v>0.17005999999999999</v>
      </c>
      <c r="E449" s="1">
        <v>-8.498E-2</v>
      </c>
      <c r="F449" s="1">
        <v>1.9975000000000001</v>
      </c>
      <c r="G449" s="1">
        <v>1.96655</v>
      </c>
      <c r="I449" s="11">
        <f t="shared" si="44"/>
        <v>28.608923884514436</v>
      </c>
      <c r="J449" s="10">
        <f t="shared" si="45"/>
        <v>-20.228923884514437</v>
      </c>
      <c r="K449" s="6">
        <v>106</v>
      </c>
      <c r="L449" s="10">
        <v>3088.5826771653401</v>
      </c>
      <c r="M449" s="10">
        <v>1487.6377952755911</v>
      </c>
      <c r="N449" s="10">
        <v>12.397200349956256</v>
      </c>
      <c r="O449" s="10">
        <v>17.351369480156517</v>
      </c>
      <c r="P449" s="10">
        <v>17.510585643972071</v>
      </c>
      <c r="Q449" s="10">
        <v>0.43963555445666952</v>
      </c>
      <c r="R449" s="10">
        <v>2.5106844704992022</v>
      </c>
      <c r="S449" s="10">
        <v>11.056678042746722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157</v>
      </c>
      <c r="Y449" s="6">
        <v>4</v>
      </c>
      <c r="Z449" s="14" t="s">
        <v>119</v>
      </c>
      <c r="AA449" s="9">
        <v>4</v>
      </c>
      <c r="AB449" s="7">
        <v>29.626667357207978</v>
      </c>
      <c r="AC449" s="6">
        <v>59.51314790548021</v>
      </c>
      <c r="AD449" s="13">
        <v>10.860184737311815</v>
      </c>
      <c r="AE449" s="8">
        <v>1751.058564397207</v>
      </c>
      <c r="AF449" s="6">
        <v>1881.6838444815064</v>
      </c>
      <c r="AG449" s="6">
        <v>1167.3723762648046</v>
      </c>
      <c r="AH449" s="6">
        <v>0</v>
      </c>
      <c r="AI449" s="6">
        <v>3.982977597344874</v>
      </c>
      <c r="AJ449" s="6"/>
      <c r="AK449" s="6"/>
      <c r="AL449" s="6"/>
      <c r="AM449" s="6"/>
      <c r="AN449" s="6">
        <v>8.6756847400782586</v>
      </c>
      <c r="AO449" s="6">
        <v>4.4335146930730307</v>
      </c>
      <c r="AP449" s="6">
        <v>9.1716066338536333</v>
      </c>
      <c r="AQ449" s="6">
        <v>114.66</v>
      </c>
      <c r="AR449" s="6"/>
      <c r="AS449" s="6"/>
      <c r="AT449" s="6">
        <v>6.8807078342526697</v>
      </c>
      <c r="AU449" s="6">
        <v>1</v>
      </c>
      <c r="AV449" s="10"/>
      <c r="AW449" s="13">
        <v>282.25257667222598</v>
      </c>
      <c r="AX449" s="1" t="s">
        <v>156</v>
      </c>
      <c r="AY449" s="17">
        <v>20.228923884514401</v>
      </c>
      <c r="AZ449" s="12">
        <v>0</v>
      </c>
      <c r="BA449" s="12">
        <v>100</v>
      </c>
      <c r="BB449" s="12">
        <v>0</v>
      </c>
      <c r="BC449" s="12">
        <v>0</v>
      </c>
      <c r="BD449" s="12">
        <v>100</v>
      </c>
      <c r="BE449" s="12">
        <v>0</v>
      </c>
      <c r="BF449" s="18">
        <v>29.626667357207978</v>
      </c>
      <c r="BG449" s="18">
        <v>59.51314790548021</v>
      </c>
      <c r="BH449" s="18">
        <v>10.860184737311815</v>
      </c>
      <c r="BI449" s="15"/>
      <c r="BJ449" s="19">
        <f t="shared" ca="1" si="46"/>
        <v>0.92018332831639826</v>
      </c>
      <c r="BK449" s="18">
        <f t="shared" ca="1" si="47"/>
        <v>20.866904707613486</v>
      </c>
      <c r="BL449" s="17">
        <f t="shared" si="48"/>
        <v>2.7535228027725327</v>
      </c>
      <c r="BM449" s="17">
        <f t="shared" ca="1" si="49"/>
        <v>2.7166268006563739</v>
      </c>
      <c r="BN449" s="16">
        <f t="shared" si="50"/>
        <v>2.7740320759178512</v>
      </c>
      <c r="BP449" s="2"/>
    </row>
    <row r="450" spans="1:68" x14ac:dyDescent="0.2">
      <c r="A450" s="1">
        <v>8.74</v>
      </c>
      <c r="B450" s="1">
        <v>2.27</v>
      </c>
      <c r="C450" s="1">
        <v>6.6549999999999998E-2</v>
      </c>
      <c r="D450" s="1">
        <v>0.15948000000000001</v>
      </c>
      <c r="E450" s="1">
        <v>-7.5340000000000004E-2</v>
      </c>
      <c r="F450" s="1">
        <v>2.0001500000000001</v>
      </c>
      <c r="G450" s="1">
        <v>1.9668300000000001</v>
      </c>
      <c r="I450" s="11">
        <f t="shared" si="44"/>
        <v>28.674540682414698</v>
      </c>
      <c r="J450" s="10">
        <f t="shared" si="45"/>
        <v>-20.294540682414699</v>
      </c>
      <c r="K450" s="6">
        <v>106</v>
      </c>
      <c r="L450" s="10">
        <v>3095.5380577427677</v>
      </c>
      <c r="M450" s="10">
        <v>1490.4986876640426</v>
      </c>
      <c r="N450" s="10">
        <v>12.425634295713035</v>
      </c>
      <c r="O450" s="10">
        <v>16.430631637786473</v>
      </c>
      <c r="P450" s="10">
        <v>16.622559732957139</v>
      </c>
      <c r="Q450" s="10">
        <v>0.39411892693781686</v>
      </c>
      <c r="R450" s="10">
        <v>2.3709881827430404</v>
      </c>
      <c r="S450" s="10">
        <v>13.328339942407387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157</v>
      </c>
      <c r="Y450" s="6">
        <v>4</v>
      </c>
      <c r="Z450" s="14" t="s">
        <v>119</v>
      </c>
      <c r="AA450" s="9">
        <v>4</v>
      </c>
      <c r="AB450" s="7">
        <v>28.384668560439188</v>
      </c>
      <c r="AC450" s="6">
        <v>60.087078664823707</v>
      </c>
      <c r="AD450" s="13">
        <v>11.528252774737108</v>
      </c>
      <c r="AE450" s="8">
        <v>1662.2559732957138</v>
      </c>
      <c r="AF450" s="6">
        <v>1776.8010678575483</v>
      </c>
      <c r="AG450" s="6">
        <v>1108.1706488638092</v>
      </c>
      <c r="AH450" s="6">
        <v>18.569944731998106</v>
      </c>
      <c r="AI450" s="6">
        <v>4.2176507132274335</v>
      </c>
      <c r="AJ450" s="6"/>
      <c r="AK450" s="6"/>
      <c r="AL450" s="6"/>
      <c r="AM450" s="6"/>
      <c r="AN450" s="6">
        <v>8.2153158188932363</v>
      </c>
      <c r="AO450" s="6">
        <v>4.2195360867910949</v>
      </c>
      <c r="AP450" s="6">
        <v>8.7571945420466655</v>
      </c>
      <c r="AQ450" s="6">
        <v>114.66</v>
      </c>
      <c r="AR450" s="6"/>
      <c r="AS450" s="6"/>
      <c r="AT450" s="6">
        <v>6.4636829507558007</v>
      </c>
      <c r="AU450" s="6">
        <v>1</v>
      </c>
      <c r="AV450" s="10"/>
      <c r="AW450" s="13">
        <v>266.52016017863224</v>
      </c>
      <c r="AX450" s="1" t="s">
        <v>156</v>
      </c>
      <c r="AY450" s="17">
        <v>20.294540682414699</v>
      </c>
      <c r="AZ450" s="12">
        <v>0</v>
      </c>
      <c r="BA450" s="12">
        <v>100</v>
      </c>
      <c r="BB450" s="12">
        <v>0</v>
      </c>
      <c r="BC450" s="12">
        <v>0</v>
      </c>
      <c r="BD450" s="12">
        <v>100</v>
      </c>
      <c r="BE450" s="12">
        <v>0</v>
      </c>
      <c r="BF450" s="18">
        <v>28.384668560439188</v>
      </c>
      <c r="BG450" s="18">
        <v>60.087078664823707</v>
      </c>
      <c r="BH450" s="18">
        <v>11.528252774737108</v>
      </c>
      <c r="BI450" s="15"/>
      <c r="BJ450" s="19">
        <f t="shared" ca="1" si="46"/>
        <v>0.9227277842575069</v>
      </c>
      <c r="BK450" s="18">
        <f t="shared" ca="1" si="47"/>
        <v>19.68460527079392</v>
      </c>
      <c r="BL450" s="17">
        <f t="shared" si="48"/>
        <v>2.6144238727705713</v>
      </c>
      <c r="BM450" s="17">
        <f t="shared" ca="1" si="49"/>
        <v>2.7231277493338277</v>
      </c>
      <c r="BN450" s="16">
        <f t="shared" si="50"/>
        <v>2.7780642797800481</v>
      </c>
      <c r="BP450" s="2"/>
    </row>
    <row r="451" spans="1:68" x14ac:dyDescent="0.2">
      <c r="A451" s="1">
        <v>8.76</v>
      </c>
      <c r="B451" s="1">
        <v>2.42</v>
      </c>
      <c r="C451" s="1">
        <v>6.4979999999999996E-2</v>
      </c>
      <c r="D451" s="1">
        <v>0.15232999999999999</v>
      </c>
      <c r="E451" s="1">
        <v>-6.5659999999999996E-2</v>
      </c>
      <c r="F451" s="1">
        <v>1.9970000000000001</v>
      </c>
      <c r="G451" s="1">
        <v>1.9642999999999999</v>
      </c>
      <c r="I451" s="11">
        <f t="shared" si="44"/>
        <v>28.740157480314959</v>
      </c>
      <c r="J451" s="10">
        <f t="shared" si="45"/>
        <v>-20.36015748031496</v>
      </c>
      <c r="K451" s="6">
        <v>106</v>
      </c>
      <c r="L451" s="10">
        <v>3102.4934383201953</v>
      </c>
      <c r="M451" s="10">
        <v>1493.359580052494</v>
      </c>
      <c r="N451" s="10">
        <v>12.454068241469816</v>
      </c>
      <c r="O451" s="10">
        <v>15.412632755729456</v>
      </c>
      <c r="P451" s="10">
        <v>15.637408516410236</v>
      </c>
      <c r="Q451" s="10">
        <v>0.36335863518358258</v>
      </c>
      <c r="R451" s="10">
        <v>2.3236499500685559</v>
      </c>
      <c r="S451" s="10">
        <v>15.609427825054198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157</v>
      </c>
      <c r="Y451" s="6">
        <v>4</v>
      </c>
      <c r="Z451" s="14" t="s">
        <v>119</v>
      </c>
      <c r="AA451" s="9">
        <v>4</v>
      </c>
      <c r="AB451" s="7">
        <v>29.172764425948024</v>
      </c>
      <c r="AC451" s="6">
        <v>59.728071061671095</v>
      </c>
      <c r="AD451" s="13">
        <v>11.099164512380879</v>
      </c>
      <c r="AE451" s="8">
        <v>1563.7408516410237</v>
      </c>
      <c r="AF451" s="6">
        <v>1660.4917847004167</v>
      </c>
      <c r="AG451" s="6">
        <v>1042.4939010940157</v>
      </c>
      <c r="AH451" s="6">
        <v>64.910254290878711</v>
      </c>
      <c r="AI451" s="6">
        <v>4.3035742107820347</v>
      </c>
      <c r="AJ451" s="6"/>
      <c r="AK451" s="6"/>
      <c r="AL451" s="6"/>
      <c r="AM451" s="6"/>
      <c r="AN451" s="6">
        <v>7.7063163778647281</v>
      </c>
      <c r="AO451" s="6">
        <v>4.0058162725137487</v>
      </c>
      <c r="AP451" s="6">
        <v>8.2974573076581102</v>
      </c>
      <c r="AQ451" s="6">
        <v>114.66</v>
      </c>
      <c r="AR451" s="6"/>
      <c r="AS451" s="6"/>
      <c r="AT451" s="6">
        <v>6.0063443152569036</v>
      </c>
      <c r="AU451" s="6">
        <v>1</v>
      </c>
      <c r="AV451" s="10"/>
      <c r="AW451" s="13">
        <v>249.07376770506249</v>
      </c>
      <c r="AX451" s="1" t="s">
        <v>156</v>
      </c>
      <c r="AY451" s="17">
        <v>20.360157480314999</v>
      </c>
      <c r="AZ451" s="12">
        <v>0</v>
      </c>
      <c r="BA451" s="12">
        <v>100</v>
      </c>
      <c r="BB451" s="12">
        <v>0</v>
      </c>
      <c r="BC451" s="12">
        <v>0</v>
      </c>
      <c r="BD451" s="12">
        <v>100</v>
      </c>
      <c r="BE451" s="12">
        <v>0</v>
      </c>
      <c r="BF451" s="18">
        <v>29.172764425948024</v>
      </c>
      <c r="BG451" s="18">
        <v>59.728071061671095</v>
      </c>
      <c r="BH451" s="18">
        <v>11.099164512380879</v>
      </c>
      <c r="BI451" s="15"/>
      <c r="BJ451" s="19">
        <f t="shared" ca="1" si="46"/>
        <v>0.9303424328089861</v>
      </c>
      <c r="BK451" s="18">
        <f t="shared" ca="1" si="47"/>
        <v>18.410194702054223</v>
      </c>
      <c r="BL451" s="17">
        <f t="shared" si="48"/>
        <v>2.5795432454461547</v>
      </c>
      <c r="BM451" s="17">
        <f t="shared" ca="1" si="49"/>
        <v>2.7429362901644851</v>
      </c>
      <c r="BN451" s="16">
        <f t="shared" si="50"/>
        <v>2.794850226123804</v>
      </c>
      <c r="BP451" s="2"/>
    </row>
    <row r="452" spans="1:68" x14ac:dyDescent="0.2">
      <c r="A452" s="1">
        <v>8.7799999999999994</v>
      </c>
      <c r="B452" s="1">
        <v>2.27</v>
      </c>
      <c r="C452" s="1">
        <v>6.472E-2</v>
      </c>
      <c r="D452" s="1">
        <v>0.14277999999999999</v>
      </c>
      <c r="E452" s="1">
        <v>-6.1060000000000003E-2</v>
      </c>
      <c r="F452" s="1">
        <v>1.9975799999999999</v>
      </c>
      <c r="G452" s="1">
        <v>1.96313</v>
      </c>
      <c r="I452" s="11">
        <f t="shared" si="44"/>
        <v>28.805774278215221</v>
      </c>
      <c r="J452" s="10">
        <f t="shared" si="45"/>
        <v>-20.425774278215222</v>
      </c>
      <c r="K452" s="6">
        <v>106</v>
      </c>
      <c r="L452" s="10">
        <v>3109.4488188976229</v>
      </c>
      <c r="M452" s="10">
        <v>1496.2204724409455</v>
      </c>
      <c r="N452" s="10">
        <v>12.482502187226595</v>
      </c>
      <c r="O452" s="10">
        <v>15.244046953605368</v>
      </c>
      <c r="P452" s="10">
        <v>15.484432142111203</v>
      </c>
      <c r="Q452" s="10">
        <v>0.32227321053282232</v>
      </c>
      <c r="R452" s="10">
        <v>2.0812723874863548</v>
      </c>
      <c r="S452" s="10">
        <v>16.693415868460736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157</v>
      </c>
      <c r="Y452" s="6">
        <v>4</v>
      </c>
      <c r="Z452" s="14" t="s">
        <v>119</v>
      </c>
      <c r="AA452" s="9">
        <v>4</v>
      </c>
      <c r="AB452" s="7">
        <v>24.997082711431126</v>
      </c>
      <c r="AC452" s="6">
        <v>61.405467790702772</v>
      </c>
      <c r="AD452" s="13">
        <v>13.5974494978661</v>
      </c>
      <c r="AE452" s="8">
        <v>1548.4432142111204</v>
      </c>
      <c r="AF452" s="6">
        <v>1642.0854241606819</v>
      </c>
      <c r="AG452" s="6">
        <v>1032.2954761407468</v>
      </c>
      <c r="AH452" s="6">
        <v>86.62451001395948</v>
      </c>
      <c r="AI452" s="6">
        <v>4.804753121275704</v>
      </c>
      <c r="AJ452" s="6"/>
      <c r="AK452" s="6"/>
      <c r="AL452" s="6"/>
      <c r="AM452" s="6"/>
      <c r="AN452" s="6">
        <v>7.622023476802684</v>
      </c>
      <c r="AO452" s="6">
        <v>3.9224110184975736</v>
      </c>
      <c r="AP452" s="6">
        <v>8.2260683329852284</v>
      </c>
      <c r="AQ452" s="6">
        <v>114.66</v>
      </c>
      <c r="AR452" s="6"/>
      <c r="AS452" s="6"/>
      <c r="AT452" s="6">
        <v>5.9228635286433544</v>
      </c>
      <c r="AU452" s="6">
        <v>1</v>
      </c>
      <c r="AV452" s="10"/>
      <c r="AW452" s="13">
        <v>246.31281362410226</v>
      </c>
      <c r="AX452" s="1" t="s">
        <v>156</v>
      </c>
      <c r="AY452" s="17">
        <v>20.425774278215201</v>
      </c>
      <c r="AZ452" s="12">
        <v>0</v>
      </c>
      <c r="BA452" s="12">
        <v>100</v>
      </c>
      <c r="BB452" s="12">
        <v>0</v>
      </c>
      <c r="BC452" s="12">
        <v>0</v>
      </c>
      <c r="BD452" s="12">
        <v>100</v>
      </c>
      <c r="BE452" s="12">
        <v>0</v>
      </c>
      <c r="BF452" s="18">
        <v>24.997082711431126</v>
      </c>
      <c r="BG452" s="18">
        <v>61.405467790702772</v>
      </c>
      <c r="BH452" s="18">
        <v>13.5974494978661</v>
      </c>
      <c r="BI452" s="15"/>
      <c r="BJ452" s="19">
        <f t="shared" ca="1" si="46"/>
        <v>0.92193578045307634</v>
      </c>
      <c r="BK452" s="18">
        <f t="shared" ca="1" si="47"/>
        <v>18.120164970336031</v>
      </c>
      <c r="BL452" s="17">
        <f t="shared" si="48"/>
        <v>2.3135676405984871</v>
      </c>
      <c r="BM452" s="17">
        <f t="shared" ca="1" si="49"/>
        <v>2.7206941724455653</v>
      </c>
      <c r="BN452" s="16">
        <f t="shared" si="50"/>
        <v>2.771529149324556</v>
      </c>
      <c r="BP452" s="2"/>
    </row>
    <row r="453" spans="1:68" x14ac:dyDescent="0.2">
      <c r="A453" s="1">
        <v>8.8000000000000007</v>
      </c>
      <c r="B453" s="1">
        <v>2.42</v>
      </c>
      <c r="C453" s="1">
        <v>7.0919999999999997E-2</v>
      </c>
      <c r="D453" s="1">
        <v>0.12307999999999999</v>
      </c>
      <c r="E453" s="1">
        <v>-6.1409999999999999E-2</v>
      </c>
      <c r="F453" s="1">
        <v>1.99918</v>
      </c>
      <c r="G453" s="1">
        <v>1.96255</v>
      </c>
      <c r="I453" s="11">
        <f t="shared" si="44"/>
        <v>28.871391076115486</v>
      </c>
      <c r="J453" s="10">
        <f t="shared" si="45"/>
        <v>-20.491391076115484</v>
      </c>
      <c r="K453" s="6">
        <v>106</v>
      </c>
      <c r="L453" s="10">
        <v>3116.404199475051</v>
      </c>
      <c r="M453" s="10">
        <v>1499.081364829397</v>
      </c>
      <c r="N453" s="10">
        <v>12.510936132983378</v>
      </c>
      <c r="O453" s="10">
        <v>19.264169927333707</v>
      </c>
      <c r="P453" s="10">
        <v>19.503367441983286</v>
      </c>
      <c r="Q453" s="10">
        <v>0.23752107800717023</v>
      </c>
      <c r="R453" s="10">
        <v>1.2178465011938311</v>
      </c>
      <c r="S453" s="10">
        <v>16.610938517331981</v>
      </c>
      <c r="T453" s="14" t="s">
        <v>34</v>
      </c>
      <c r="U453" s="6">
        <v>6</v>
      </c>
      <c r="V453" s="14" t="s">
        <v>160</v>
      </c>
      <c r="W453" s="6">
        <v>5</v>
      </c>
      <c r="X453" s="14" t="s">
        <v>160</v>
      </c>
      <c r="Y453" s="6">
        <v>5</v>
      </c>
      <c r="Z453" s="14" t="s">
        <v>118</v>
      </c>
      <c r="AA453" s="9">
        <v>5</v>
      </c>
      <c r="AB453" s="7">
        <v>9.1380622326351784</v>
      </c>
      <c r="AC453" s="6">
        <v>58.965041612631879</v>
      </c>
      <c r="AD453" s="13">
        <v>31.896896154732943</v>
      </c>
      <c r="AE453" s="8">
        <v>1950.3367441983287</v>
      </c>
      <c r="AF453" s="6">
        <v>2114.4922017587255</v>
      </c>
      <c r="AG453" s="6">
        <v>1300.224496132219</v>
      </c>
      <c r="AH453" s="6">
        <v>84.342906192314103</v>
      </c>
      <c r="AI453" s="6">
        <v>8.211215444801292</v>
      </c>
      <c r="AJ453" s="6"/>
      <c r="AK453" s="6"/>
      <c r="AL453" s="6"/>
      <c r="AM453" s="6"/>
      <c r="AN453" s="6">
        <v>7.705667970933483</v>
      </c>
      <c r="AO453" s="6">
        <v>4.4717472047394642</v>
      </c>
      <c r="AP453" s="6">
        <v>10.101571472925533</v>
      </c>
      <c r="AQ453" s="6">
        <v>114.66</v>
      </c>
      <c r="AR453" s="6"/>
      <c r="AS453" s="6"/>
      <c r="AT453" s="6">
        <v>7.706182481685194</v>
      </c>
      <c r="AU453" s="6">
        <v>1</v>
      </c>
      <c r="AV453" s="10"/>
      <c r="AW453" s="13">
        <v>317.17383026380884</v>
      </c>
      <c r="AX453" s="1" t="s">
        <v>156</v>
      </c>
      <c r="AY453" s="17">
        <v>20.491391076115502</v>
      </c>
      <c r="AZ453" s="12">
        <v>0</v>
      </c>
      <c r="BA453" s="12">
        <v>100</v>
      </c>
      <c r="BB453" s="12">
        <v>0</v>
      </c>
      <c r="BC453" s="12">
        <v>0</v>
      </c>
      <c r="BD453" s="12">
        <v>100</v>
      </c>
      <c r="BE453" s="12">
        <v>0</v>
      </c>
      <c r="BF453" s="18">
        <v>9.1380622326351784</v>
      </c>
      <c r="BG453" s="18">
        <v>58.965041612631879</v>
      </c>
      <c r="BH453" s="18">
        <v>31.896896154732943</v>
      </c>
      <c r="BI453" s="15"/>
      <c r="BJ453" s="19">
        <f t="shared" ca="1" si="46"/>
        <v>0.83970198007058394</v>
      </c>
      <c r="BK453" s="18">
        <f t="shared" ca="1" si="47"/>
        <v>22.647782955514955</v>
      </c>
      <c r="BL453" s="17">
        <f t="shared" si="48"/>
        <v>1.323593700460413</v>
      </c>
      <c r="BM453" s="17">
        <f t="shared" ca="1" si="49"/>
        <v>2.5046800126621247</v>
      </c>
      <c r="BN453" s="16">
        <f t="shared" si="50"/>
        <v>2.5627060832866868</v>
      </c>
      <c r="BP453" s="2"/>
    </row>
    <row r="454" spans="1:68" x14ac:dyDescent="0.2">
      <c r="A454" s="1">
        <v>8.82</v>
      </c>
      <c r="B454" s="1">
        <v>2.27</v>
      </c>
      <c r="C454" s="1">
        <v>8.2400000000000001E-2</v>
      </c>
      <c r="D454" s="1">
        <v>0.11282</v>
      </c>
      <c r="E454" s="1">
        <v>-8.9190000000000005E-2</v>
      </c>
      <c r="F454" s="1">
        <v>1.9978</v>
      </c>
      <c r="G454" s="1">
        <v>1.96685</v>
      </c>
      <c r="I454" s="11">
        <f t="shared" si="44"/>
        <v>28.937007874015748</v>
      </c>
      <c r="J454" s="10">
        <f t="shared" si="45"/>
        <v>-20.557007874015746</v>
      </c>
      <c r="K454" s="6">
        <v>106</v>
      </c>
      <c r="L454" s="10">
        <v>3123.3595800524786</v>
      </c>
      <c r="M454" s="10">
        <v>1501.9422572178485</v>
      </c>
      <c r="N454" s="10">
        <v>12.539370078740157</v>
      </c>
      <c r="O454" s="10">
        <v>26.707881498043601</v>
      </c>
      <c r="P454" s="10">
        <v>26.852811642045353</v>
      </c>
      <c r="Q454" s="10">
        <v>0.19338113487452099</v>
      </c>
      <c r="R454" s="10">
        <v>0.72015227847399943</v>
      </c>
      <c r="S454" s="10">
        <v>10.064593333455081</v>
      </c>
      <c r="T454" s="14" t="s">
        <v>162</v>
      </c>
      <c r="U454" s="6">
        <v>7</v>
      </c>
      <c r="V454" s="14" t="s">
        <v>160</v>
      </c>
      <c r="W454" s="6">
        <v>5</v>
      </c>
      <c r="X454" s="14" t="s">
        <v>160</v>
      </c>
      <c r="Y454" s="6">
        <v>5</v>
      </c>
      <c r="Z454" s="14" t="s">
        <v>118</v>
      </c>
      <c r="AA454" s="9">
        <v>5</v>
      </c>
      <c r="AB454" s="7">
        <v>3.135936680356437</v>
      </c>
      <c r="AC454" s="6">
        <v>46.37788863941902</v>
      </c>
      <c r="AD454" s="13">
        <v>50.486174680224543</v>
      </c>
      <c r="AE454" s="8"/>
      <c r="AF454" s="6"/>
      <c r="AG454" s="6"/>
      <c r="AH454" s="6"/>
      <c r="AI454" s="6"/>
      <c r="AJ454" s="6">
        <v>31</v>
      </c>
      <c r="AK454" s="6">
        <v>35.13827853316328</v>
      </c>
      <c r="AL454" s="6">
        <v>36.938549617747192</v>
      </c>
      <c r="AM454" s="6">
        <v>31.713202910511338</v>
      </c>
      <c r="AN454" s="6">
        <v>8.9026271660145344</v>
      </c>
      <c r="AO454" s="6">
        <v>3.963174259876296</v>
      </c>
      <c r="AP454" s="6">
        <v>6.0558434926136062</v>
      </c>
      <c r="AQ454" s="6">
        <v>117.845</v>
      </c>
      <c r="AR454" s="6">
        <v>0</v>
      </c>
      <c r="AS454" s="6">
        <v>0</v>
      </c>
      <c r="AT454" s="6">
        <v>1.2375180331448969</v>
      </c>
      <c r="AU454" s="6">
        <v>0.47983616272420138</v>
      </c>
      <c r="AV454" s="10">
        <v>0.17291535379715642</v>
      </c>
      <c r="AW454" s="13">
        <v>67.132029105113389</v>
      </c>
      <c r="AX454" s="1" t="s">
        <v>156</v>
      </c>
      <c r="AY454" s="17">
        <v>20.557007874015699</v>
      </c>
      <c r="AZ454" s="12">
        <v>0</v>
      </c>
      <c r="BA454" s="12">
        <v>0</v>
      </c>
      <c r="BB454" s="12">
        <v>100</v>
      </c>
      <c r="BC454" s="12">
        <v>0</v>
      </c>
      <c r="BD454" s="12">
        <v>100</v>
      </c>
      <c r="BE454" s="12">
        <v>0</v>
      </c>
      <c r="BF454" s="18">
        <v>3.135936680356437</v>
      </c>
      <c r="BG454" s="18">
        <v>46.37788863941902</v>
      </c>
      <c r="BH454" s="18">
        <v>50.486174680224543</v>
      </c>
      <c r="BI454" s="15"/>
      <c r="BJ454" s="19">
        <f t="shared" ca="1" si="46"/>
        <v>0.74917102154624837</v>
      </c>
      <c r="BK454" s="18">
        <f t="shared" ca="1" si="47"/>
        <v>30.888746550843489</v>
      </c>
      <c r="BL454" s="17">
        <f t="shared" si="48"/>
        <v>0.76462032623139575</v>
      </c>
      <c r="BM454" s="17">
        <f t="shared" ca="1" si="49"/>
        <v>2.2668885349210899</v>
      </c>
      <c r="BN454" s="16">
        <f t="shared" si="50"/>
        <v>2.3303444875210304</v>
      </c>
      <c r="BP454" s="2"/>
    </row>
    <row r="455" spans="1:68" x14ac:dyDescent="0.2">
      <c r="A455" s="1">
        <v>8.84</v>
      </c>
      <c r="B455" s="1">
        <v>2.42</v>
      </c>
      <c r="C455" s="1">
        <v>8.9649999999999994E-2</v>
      </c>
      <c r="D455" s="1">
        <v>0.10970000000000001</v>
      </c>
      <c r="E455" s="1">
        <v>-0.11973</v>
      </c>
      <c r="F455" s="1">
        <v>1.9976799999999999</v>
      </c>
      <c r="G455" s="1">
        <v>1.97068</v>
      </c>
      <c r="I455" s="11">
        <f t="shared" si="44"/>
        <v>29.00262467191601</v>
      </c>
      <c r="J455" s="10">
        <f t="shared" si="45"/>
        <v>-20.622624671916007</v>
      </c>
      <c r="K455" s="6">
        <v>106</v>
      </c>
      <c r="L455" s="10">
        <v>3130.3149606299062</v>
      </c>
      <c r="M455" s="10">
        <v>1504.8031496062999</v>
      </c>
      <c r="N455" s="10">
        <v>12.567804024496937</v>
      </c>
      <c r="O455" s="10">
        <v>31.408831749580767</v>
      </c>
      <c r="P455" s="10">
        <v>31.450128866239659</v>
      </c>
      <c r="Q455" s="10">
        <v>0.17995846210903699</v>
      </c>
      <c r="R455" s="10">
        <v>0.57220262236258923</v>
      </c>
      <c r="S455" s="10">
        <v>2.8678553235342603</v>
      </c>
      <c r="T455" s="14" t="s">
        <v>162</v>
      </c>
      <c r="U455" s="6">
        <v>7</v>
      </c>
      <c r="V455" s="14" t="s">
        <v>160</v>
      </c>
      <c r="W455" s="6">
        <v>5</v>
      </c>
      <c r="X455" s="14" t="s">
        <v>160</v>
      </c>
      <c r="Y455" s="6">
        <v>5</v>
      </c>
      <c r="Z455" s="14" t="s">
        <v>30</v>
      </c>
      <c r="AA455" s="9">
        <v>6</v>
      </c>
      <c r="AB455" s="7">
        <v>2.0127759724008172</v>
      </c>
      <c r="AC455" s="6">
        <v>40.163135450510467</v>
      </c>
      <c r="AD455" s="13">
        <v>57.824088577088716</v>
      </c>
      <c r="AE455" s="8"/>
      <c r="AF455" s="6"/>
      <c r="AG455" s="6"/>
      <c r="AH455" s="6"/>
      <c r="AI455" s="6"/>
      <c r="AJ455" s="6">
        <v>31.933108591915538</v>
      </c>
      <c r="AK455" s="6">
        <v>36.126335317131115</v>
      </c>
      <c r="AL455" s="6">
        <v>38.111052708560095</v>
      </c>
      <c r="AM455" s="6">
        <v>32.862532216559913</v>
      </c>
      <c r="AN455" s="6">
        <v>10.469610583193589</v>
      </c>
      <c r="AO455" s="6">
        <v>4.4979833674349941</v>
      </c>
      <c r="AP455" s="6">
        <v>7.435038659871898</v>
      </c>
      <c r="AQ455" s="6">
        <v>117.845</v>
      </c>
      <c r="AR455" s="6">
        <v>0</v>
      </c>
      <c r="AS455" s="6">
        <v>0</v>
      </c>
      <c r="AT455" s="6">
        <v>1.5151709444007111</v>
      </c>
      <c r="AU455" s="6">
        <v>0.52436766224707521</v>
      </c>
      <c r="AV455" s="10">
        <v>0.17302228129378575</v>
      </c>
      <c r="AW455" s="13">
        <v>78.625322165599144</v>
      </c>
      <c r="AX455" s="1" t="s">
        <v>156</v>
      </c>
      <c r="AY455" s="17">
        <v>20.622624671916</v>
      </c>
      <c r="AZ455" s="12">
        <v>0</v>
      </c>
      <c r="BA455" s="12">
        <v>0</v>
      </c>
      <c r="BB455" s="12">
        <v>100</v>
      </c>
      <c r="BC455" s="12">
        <v>0</v>
      </c>
      <c r="BD455" s="12">
        <v>0</v>
      </c>
      <c r="BE455" s="12">
        <v>100</v>
      </c>
      <c r="BF455" s="18">
        <v>2.0127759724008172</v>
      </c>
      <c r="BG455" s="18">
        <v>40.163135450510467</v>
      </c>
      <c r="BH455" s="18">
        <v>57.824088577088716</v>
      </c>
      <c r="BI455" s="15"/>
      <c r="BJ455" s="19">
        <f t="shared" ca="1" si="46"/>
        <v>0.7084060834397371</v>
      </c>
      <c r="BK455" s="18">
        <f t="shared" ca="1" si="47"/>
        <v>35.941615599250831</v>
      </c>
      <c r="BL455" s="17">
        <f t="shared" si="48"/>
        <v>0.60217043471486897</v>
      </c>
      <c r="BM455" s="17">
        <f t="shared" ca="1" si="49"/>
        <v>2.1597165333423232</v>
      </c>
      <c r="BN455" s="16">
        <f t="shared" si="50"/>
        <v>2.2240375013650686</v>
      </c>
      <c r="BP455" s="2"/>
    </row>
    <row r="456" spans="1:68" x14ac:dyDescent="0.2">
      <c r="A456" s="1">
        <v>8.86</v>
      </c>
      <c r="B456" s="1">
        <v>2.27</v>
      </c>
      <c r="C456" s="1">
        <v>8.8230000000000003E-2</v>
      </c>
      <c r="D456" s="1">
        <v>0.11068</v>
      </c>
      <c r="E456" s="1">
        <v>-0.12937000000000001</v>
      </c>
      <c r="F456" s="1">
        <v>1.99993</v>
      </c>
      <c r="G456" s="1">
        <v>1.9686300000000001</v>
      </c>
      <c r="I456" s="11">
        <f t="shared" si="44"/>
        <v>29.068241469816268</v>
      </c>
      <c r="J456" s="10">
        <f t="shared" si="45"/>
        <v>-20.688241469816269</v>
      </c>
      <c r="K456" s="6">
        <v>106</v>
      </c>
      <c r="L456" s="10">
        <v>3137.2703412073333</v>
      </c>
      <c r="M456" s="10">
        <v>1507.6640419947512</v>
      </c>
      <c r="N456" s="10">
        <v>12.596237970253716</v>
      </c>
      <c r="O456" s="10">
        <v>30.488093907210736</v>
      </c>
      <c r="P456" s="10">
        <v>30.496679092514515</v>
      </c>
      <c r="Q456" s="10">
        <v>0.18417455804178517</v>
      </c>
      <c r="R456" s="10">
        <v>0.60391676576677256</v>
      </c>
      <c r="S456" s="10">
        <v>0.59619342387359242</v>
      </c>
      <c r="T456" s="14" t="s">
        <v>162</v>
      </c>
      <c r="U456" s="6">
        <v>7</v>
      </c>
      <c r="V456" s="14" t="s">
        <v>160</v>
      </c>
      <c r="W456" s="6">
        <v>5</v>
      </c>
      <c r="X456" s="14" t="s">
        <v>160</v>
      </c>
      <c r="Y456" s="6">
        <v>5</v>
      </c>
      <c r="Z456" s="14" t="s">
        <v>30</v>
      </c>
      <c r="AA456" s="9">
        <v>6</v>
      </c>
      <c r="AB456" s="7">
        <v>2.1873524906244626</v>
      </c>
      <c r="AC456" s="6">
        <v>41.376861261652131</v>
      </c>
      <c r="AD456" s="13">
        <v>56.435786247723406</v>
      </c>
      <c r="AE456" s="8"/>
      <c r="AF456" s="6"/>
      <c r="AG456" s="6"/>
      <c r="AH456" s="6"/>
      <c r="AI456" s="6"/>
      <c r="AJ456" s="6">
        <v>31.711392979532068</v>
      </c>
      <c r="AK456" s="6">
        <v>35.931137590502914</v>
      </c>
      <c r="AL456" s="6">
        <v>37.880041787509512</v>
      </c>
      <c r="AM456" s="6">
        <v>32.624169773128628</v>
      </c>
      <c r="AN456" s="6">
        <v>10.162697969070246</v>
      </c>
      <c r="AO456" s="6">
        <v>4.3926334253598247</v>
      </c>
      <c r="AP456" s="6">
        <v>7.149003727754355</v>
      </c>
      <c r="AQ456" s="6">
        <v>117.845</v>
      </c>
      <c r="AR456" s="6">
        <v>0</v>
      </c>
      <c r="AS456" s="6">
        <v>0</v>
      </c>
      <c r="AT456" s="6">
        <v>1.4543055649825634</v>
      </c>
      <c r="AU456" s="6">
        <v>0.51474905894130152</v>
      </c>
      <c r="AV456" s="10">
        <v>0.17312939574117164</v>
      </c>
      <c r="AW456" s="13">
        <v>76.241697731286294</v>
      </c>
      <c r="AX456" s="1" t="s">
        <v>156</v>
      </c>
      <c r="AY456" s="17">
        <v>20.688241469816301</v>
      </c>
      <c r="AZ456" s="12">
        <v>0</v>
      </c>
      <c r="BA456" s="12">
        <v>0</v>
      </c>
      <c r="BB456" s="12">
        <v>100</v>
      </c>
      <c r="BC456" s="12">
        <v>0</v>
      </c>
      <c r="BD456" s="12">
        <v>0</v>
      </c>
      <c r="BE456" s="12">
        <v>100</v>
      </c>
      <c r="BF456" s="18">
        <v>2.1873524906244626</v>
      </c>
      <c r="BG456" s="18">
        <v>41.376861261652131</v>
      </c>
      <c r="BH456" s="18">
        <v>56.435786247723406</v>
      </c>
      <c r="BI456" s="15"/>
      <c r="BJ456" s="19">
        <f t="shared" ca="1" si="46"/>
        <v>0.71728702529877619</v>
      </c>
      <c r="BK456" s="18">
        <f t="shared" ca="1" si="47"/>
        <v>34.849305069638525</v>
      </c>
      <c r="BL456" s="17">
        <f t="shared" si="48"/>
        <v>0.63666440267773028</v>
      </c>
      <c r="BM456" s="17">
        <f t="shared" ca="1" si="49"/>
        <v>2.1828486786547656</v>
      </c>
      <c r="BN456" s="16">
        <f t="shared" si="50"/>
        <v>2.2463950154191101</v>
      </c>
      <c r="BP456" s="2"/>
    </row>
    <row r="457" spans="1:68" x14ac:dyDescent="0.2">
      <c r="A457" s="1">
        <v>8.8800000000000008</v>
      </c>
      <c r="B457" s="1">
        <v>2.42</v>
      </c>
      <c r="C457" s="1">
        <v>8.3580000000000002E-2</v>
      </c>
      <c r="D457" s="1">
        <v>0.11919</v>
      </c>
      <c r="E457" s="1">
        <v>-0.13228999999999999</v>
      </c>
      <c r="F457" s="1">
        <v>1.9955000000000001</v>
      </c>
      <c r="G457" s="1">
        <v>1.9638800000000001</v>
      </c>
      <c r="I457" s="11">
        <f t="shared" si="44"/>
        <v>29.133858267716537</v>
      </c>
      <c r="J457" s="10">
        <f t="shared" si="45"/>
        <v>-20.753858267716538</v>
      </c>
      <c r="K457" s="6">
        <v>106</v>
      </c>
      <c r="L457" s="10">
        <v>3144.2257217847618</v>
      </c>
      <c r="M457" s="10">
        <v>1510.5249343832029</v>
      </c>
      <c r="N457" s="10">
        <v>12.624671916010499</v>
      </c>
      <c r="O457" s="10">
        <v>27.473001676914478</v>
      </c>
      <c r="P457" s="10">
        <v>27.471678268903222</v>
      </c>
      <c r="Q457" s="10">
        <v>0.2207857584373841</v>
      </c>
      <c r="R457" s="10">
        <v>0.80368500342880111</v>
      </c>
      <c r="S457" s="10">
        <v>0</v>
      </c>
      <c r="T457" s="14" t="s">
        <v>162</v>
      </c>
      <c r="U457" s="6">
        <v>7</v>
      </c>
      <c r="V457" s="14" t="s">
        <v>160</v>
      </c>
      <c r="W457" s="6">
        <v>5</v>
      </c>
      <c r="X457" s="14" t="s">
        <v>160</v>
      </c>
      <c r="Y457" s="6">
        <v>5</v>
      </c>
      <c r="Z457" s="14" t="s">
        <v>118</v>
      </c>
      <c r="AA457" s="9">
        <v>5</v>
      </c>
      <c r="AB457" s="7">
        <v>3.2769233598875473</v>
      </c>
      <c r="AC457" s="6">
        <v>46.965339950066472</v>
      </c>
      <c r="AD457" s="13">
        <v>49.757736690045981</v>
      </c>
      <c r="AE457" s="8"/>
      <c r="AF457" s="6"/>
      <c r="AG457" s="6"/>
      <c r="AH457" s="6"/>
      <c r="AI457" s="6"/>
      <c r="AJ457" s="6">
        <v>31</v>
      </c>
      <c r="AK457" s="6">
        <v>35.274079020130195</v>
      </c>
      <c r="AL457" s="6">
        <v>37.100165834273184</v>
      </c>
      <c r="AM457" s="6">
        <v>31.867919567225805</v>
      </c>
      <c r="AN457" s="6">
        <v>9.1576672256381588</v>
      </c>
      <c r="AO457" s="6">
        <v>4.1034773502946518</v>
      </c>
      <c r="AP457" s="6">
        <v>6.2415034806709659</v>
      </c>
      <c r="AQ457" s="6">
        <v>117.845</v>
      </c>
      <c r="AR457" s="6">
        <v>0</v>
      </c>
      <c r="AS457" s="6">
        <v>0</v>
      </c>
      <c r="AT457" s="6">
        <v>1.266674394264051</v>
      </c>
      <c r="AU457" s="6">
        <v>0.48431345507955387</v>
      </c>
      <c r="AV457" s="10">
        <v>0.17323669723426027</v>
      </c>
      <c r="AW457" s="13">
        <v>68.679195672258061</v>
      </c>
      <c r="AX457" s="1" t="s">
        <v>156</v>
      </c>
      <c r="AY457" s="17">
        <v>20.753858267716499</v>
      </c>
      <c r="AZ457" s="12">
        <v>0</v>
      </c>
      <c r="BA457" s="12">
        <v>0</v>
      </c>
      <c r="BB457" s="12">
        <v>100</v>
      </c>
      <c r="BC457" s="12">
        <v>0</v>
      </c>
      <c r="BD457" s="12">
        <v>100</v>
      </c>
      <c r="BE457" s="12">
        <v>0</v>
      </c>
      <c r="BF457" s="18">
        <v>3.2769233598875473</v>
      </c>
      <c r="BG457" s="18">
        <v>46.965339950066472</v>
      </c>
      <c r="BH457" s="18">
        <v>49.757736690045981</v>
      </c>
      <c r="BI457" s="15"/>
      <c r="BJ457" s="19">
        <f t="shared" ca="1" si="46"/>
        <v>0.75519457147866131</v>
      </c>
      <c r="BK457" s="18">
        <f t="shared" ca="1" si="47"/>
        <v>31.561473115617609</v>
      </c>
      <c r="BL457" s="17">
        <f t="shared" si="48"/>
        <v>0.852468969881225</v>
      </c>
      <c r="BM457" s="17">
        <f t="shared" ca="1" si="49"/>
        <v>2.2821661371452815</v>
      </c>
      <c r="BN457" s="16">
        <f t="shared" si="50"/>
        <v>2.3440742713236791</v>
      </c>
      <c r="BP457" s="2"/>
    </row>
    <row r="458" spans="1:68" x14ac:dyDescent="0.2">
      <c r="A458" s="1">
        <v>8.9</v>
      </c>
      <c r="B458" s="1">
        <v>2.27</v>
      </c>
      <c r="C458" s="1">
        <v>7.9619999999999996E-2</v>
      </c>
      <c r="D458" s="1">
        <v>0.13802</v>
      </c>
      <c r="E458" s="1">
        <v>-0.13299</v>
      </c>
      <c r="F458" s="1">
        <v>2.0012500000000002</v>
      </c>
      <c r="G458" s="1">
        <v>1.9720800000000001</v>
      </c>
      <c r="I458" s="11">
        <f t="shared" si="44"/>
        <v>29.199475065616799</v>
      </c>
      <c r="J458" s="10">
        <f t="shared" si="45"/>
        <v>-20.8194750656168</v>
      </c>
      <c r="K458" s="6">
        <v>106</v>
      </c>
      <c r="L458" s="10">
        <v>3151.1811023621894</v>
      </c>
      <c r="M458" s="10">
        <v>1513.3858267716544</v>
      </c>
      <c r="N458" s="10">
        <v>12.65310586176728</v>
      </c>
      <c r="O458" s="10">
        <v>24.905310229178312</v>
      </c>
      <c r="P458" s="10">
        <v>24.901611473454548</v>
      </c>
      <c r="Q458" s="10">
        <v>0.3017950302880455</v>
      </c>
      <c r="R458" s="10">
        <v>1.2119497993523956</v>
      </c>
      <c r="S458" s="10">
        <v>0</v>
      </c>
      <c r="T458" s="14" t="s">
        <v>34</v>
      </c>
      <c r="U458" s="6">
        <v>6</v>
      </c>
      <c r="V458" s="14" t="s">
        <v>160</v>
      </c>
      <c r="W458" s="6">
        <v>5</v>
      </c>
      <c r="X458" s="14" t="s">
        <v>160</v>
      </c>
      <c r="Y458" s="6">
        <v>5</v>
      </c>
      <c r="Z458" s="14" t="s">
        <v>118</v>
      </c>
      <c r="AA458" s="9">
        <v>5</v>
      </c>
      <c r="AB458" s="7">
        <v>6.112614407127765</v>
      </c>
      <c r="AC458" s="6">
        <v>54.756968396842105</v>
      </c>
      <c r="AD458" s="13">
        <v>39.13041719603013</v>
      </c>
      <c r="AE458" s="8">
        <v>2490.161147345455</v>
      </c>
      <c r="AF458" s="6">
        <v>2747.5340347031597</v>
      </c>
      <c r="AG458" s="6">
        <v>1660.1074315636365</v>
      </c>
      <c r="AH458" s="6">
        <v>0</v>
      </c>
      <c r="AI458" s="6">
        <v>8.2511668431675069</v>
      </c>
      <c r="AJ458" s="6"/>
      <c r="AK458" s="6"/>
      <c r="AL458" s="6"/>
      <c r="AM458" s="6"/>
      <c r="AN458" s="6">
        <v>9.9621240916713241</v>
      </c>
      <c r="AO458" s="6">
        <v>5.4918007340850972</v>
      </c>
      <c r="AP458" s="6">
        <v>12.620752020945456</v>
      </c>
      <c r="AQ458" s="6">
        <v>114.66</v>
      </c>
      <c r="AR458" s="6"/>
      <c r="AS458" s="6"/>
      <c r="AT458" s="6">
        <v>10.030644754863712</v>
      </c>
      <c r="AU458" s="6">
        <v>1</v>
      </c>
      <c r="AV458" s="10"/>
      <c r="AW458" s="13">
        <v>412.13010520547397</v>
      </c>
      <c r="AX458" s="1" t="s">
        <v>156</v>
      </c>
      <c r="AY458" s="17">
        <v>20.8194750656168</v>
      </c>
      <c r="AZ458" s="12">
        <v>0</v>
      </c>
      <c r="BA458" s="12">
        <v>100</v>
      </c>
      <c r="BB458" s="12">
        <v>0</v>
      </c>
      <c r="BC458" s="12">
        <v>0</v>
      </c>
      <c r="BD458" s="12">
        <v>100</v>
      </c>
      <c r="BE458" s="12">
        <v>0</v>
      </c>
      <c r="BF458" s="18">
        <v>6.112614407127765</v>
      </c>
      <c r="BG458" s="18">
        <v>54.756968396842105</v>
      </c>
      <c r="BH458" s="18">
        <v>39.13041719603013</v>
      </c>
      <c r="BI458" s="15"/>
      <c r="BJ458" s="19">
        <f t="shared" ca="1" si="46"/>
        <v>0.80434289002009018</v>
      </c>
      <c r="BK458" s="18">
        <f t="shared" ca="1" si="47"/>
        <v>28.858881412384093</v>
      </c>
      <c r="BL458" s="17">
        <f t="shared" si="48"/>
        <v>1.2938127394024102</v>
      </c>
      <c r="BM458" s="17">
        <f t="shared" ca="1" si="49"/>
        <v>2.4109869351674078</v>
      </c>
      <c r="BN458" s="16">
        <f t="shared" si="50"/>
        <v>2.4708707706705373</v>
      </c>
      <c r="BP458" s="2"/>
    </row>
    <row r="459" spans="1:68" x14ac:dyDescent="0.2">
      <c r="A459" s="1">
        <v>8.92</v>
      </c>
      <c r="B459" s="1">
        <v>2.27</v>
      </c>
      <c r="C459" s="1">
        <v>7.5399999999999995E-2</v>
      </c>
      <c r="D459" s="1">
        <v>0.15876999999999999</v>
      </c>
      <c r="E459" s="1">
        <v>-0.13142000000000001</v>
      </c>
      <c r="F459" s="1">
        <v>1.9922299999999999</v>
      </c>
      <c r="G459" s="1">
        <v>1.9620299999999999</v>
      </c>
      <c r="I459" s="11">
        <f t="shared" si="44"/>
        <v>29.265091863517057</v>
      </c>
      <c r="J459" s="10">
        <f t="shared" si="45"/>
        <v>-20.885091863517054</v>
      </c>
      <c r="K459" s="6">
        <v>106</v>
      </c>
      <c r="L459" s="10">
        <v>3158.1364829396166</v>
      </c>
      <c r="M459" s="10">
        <v>1516.2467191601056</v>
      </c>
      <c r="N459" s="10">
        <v>12.681539807524057</v>
      </c>
      <c r="O459" s="10">
        <v>22.169032979318054</v>
      </c>
      <c r="P459" s="10">
        <v>22.170661789178059</v>
      </c>
      <c r="Q459" s="10">
        <v>0.39106440845592777</v>
      </c>
      <c r="R459" s="10">
        <v>1.7638824324441866</v>
      </c>
      <c r="S459" s="10">
        <v>0.11311179583372145</v>
      </c>
      <c r="T459" s="14" t="s">
        <v>34</v>
      </c>
      <c r="U459" s="6">
        <v>6</v>
      </c>
      <c r="V459" s="14" t="s">
        <v>157</v>
      </c>
      <c r="W459" s="6">
        <v>4</v>
      </c>
      <c r="X459" s="14" t="s">
        <v>160</v>
      </c>
      <c r="Y459" s="6">
        <v>5</v>
      </c>
      <c r="Z459" s="14" t="s">
        <v>118</v>
      </c>
      <c r="AA459" s="9">
        <v>5</v>
      </c>
      <c r="AB459" s="7">
        <v>12.562840455364494</v>
      </c>
      <c r="AC459" s="6">
        <v>61.426761916980681</v>
      </c>
      <c r="AD459" s="13">
        <v>26.010397627654829</v>
      </c>
      <c r="AE459" s="8">
        <v>2217.0661789178057</v>
      </c>
      <c r="AF459" s="6">
        <v>2425.836696519018</v>
      </c>
      <c r="AG459" s="6">
        <v>1478.0441192785372</v>
      </c>
      <c r="AH459" s="6">
        <v>0</v>
      </c>
      <c r="AI459" s="6">
        <v>5.6693120902299272</v>
      </c>
      <c r="AJ459" s="6"/>
      <c r="AK459" s="6"/>
      <c r="AL459" s="6"/>
      <c r="AM459" s="6"/>
      <c r="AN459" s="6">
        <v>8.8676131917272212</v>
      </c>
      <c r="AO459" s="6">
        <v>5.1875159238248996</v>
      </c>
      <c r="AP459" s="6">
        <v>11.346308834949761</v>
      </c>
      <c r="AQ459" s="6">
        <v>114.66</v>
      </c>
      <c r="AR459" s="6"/>
      <c r="AS459" s="6"/>
      <c r="AT459" s="6">
        <v>8.7813800372224389</v>
      </c>
      <c r="AU459" s="6">
        <v>1</v>
      </c>
      <c r="AV459" s="10"/>
      <c r="AW459" s="13">
        <v>363.8755044778527</v>
      </c>
      <c r="AX459" s="1" t="s">
        <v>156</v>
      </c>
      <c r="AY459" s="17">
        <v>20.885091863517101</v>
      </c>
      <c r="AZ459" s="12">
        <v>0</v>
      </c>
      <c r="BA459" s="12">
        <v>100</v>
      </c>
      <c r="BB459" s="12">
        <v>0</v>
      </c>
      <c r="BC459" s="12">
        <v>0</v>
      </c>
      <c r="BD459" s="12">
        <v>100</v>
      </c>
      <c r="BE459" s="12">
        <v>0</v>
      </c>
      <c r="BF459" s="18">
        <v>12.562840455364494</v>
      </c>
      <c r="BG459" s="18">
        <v>61.426761916980681</v>
      </c>
      <c r="BH459" s="18">
        <v>26.010397627654829</v>
      </c>
      <c r="BI459" s="15"/>
      <c r="BJ459" s="19">
        <f t="shared" ca="1" si="46"/>
        <v>0.85548850443770019</v>
      </c>
      <c r="BK459" s="18">
        <f t="shared" ca="1" si="47"/>
        <v>25.877011586143023</v>
      </c>
      <c r="BL459" s="17">
        <f t="shared" si="48"/>
        <v>1.8991459186967656</v>
      </c>
      <c r="BM459" s="17">
        <f t="shared" ca="1" si="49"/>
        <v>2.5450499795837107</v>
      </c>
      <c r="BN459" s="16">
        <f t="shared" si="50"/>
        <v>2.6021146034432707</v>
      </c>
      <c r="BP459" s="2"/>
    </row>
    <row r="460" spans="1:68" x14ac:dyDescent="0.2">
      <c r="A460" s="1">
        <v>8.94</v>
      </c>
      <c r="B460" s="1">
        <v>2.42</v>
      </c>
      <c r="C460" s="1">
        <v>7.0209999999999995E-2</v>
      </c>
      <c r="D460" s="1">
        <v>0.15548000000000001</v>
      </c>
      <c r="E460" s="1">
        <v>-0.12870000000000001</v>
      </c>
      <c r="F460" s="1">
        <v>2.0072800000000002</v>
      </c>
      <c r="G460" s="1">
        <v>1.97933</v>
      </c>
      <c r="I460" s="11">
        <f t="shared" si="44"/>
        <v>29.330708661417319</v>
      </c>
      <c r="J460" s="10">
        <f t="shared" si="45"/>
        <v>-20.950708661417316</v>
      </c>
      <c r="K460" s="6">
        <v>106</v>
      </c>
      <c r="L460" s="10">
        <v>3165.0918635170442</v>
      </c>
      <c r="M460" s="10">
        <v>1519.1076115485571</v>
      </c>
      <c r="N460" s="10">
        <v>12.709973753280838</v>
      </c>
      <c r="O460" s="10">
        <v>18.803801006148682</v>
      </c>
      <c r="P460" s="10">
        <v>18.81465973854872</v>
      </c>
      <c r="Q460" s="10">
        <v>0.37691037211027317</v>
      </c>
      <c r="R460" s="10">
        <v>2.0032803002970829</v>
      </c>
      <c r="S460" s="10">
        <v>0.75407863889150262</v>
      </c>
      <c r="T460" s="14" t="s">
        <v>34</v>
      </c>
      <c r="U460" s="6">
        <v>6</v>
      </c>
      <c r="V460" s="14" t="s">
        <v>157</v>
      </c>
      <c r="W460" s="6">
        <v>4</v>
      </c>
      <c r="X460" s="14" t="s">
        <v>157</v>
      </c>
      <c r="Y460" s="6">
        <v>4</v>
      </c>
      <c r="Z460" s="14" t="s">
        <v>118</v>
      </c>
      <c r="AA460" s="9">
        <v>5</v>
      </c>
      <c r="AB460" s="7">
        <v>18.698564604395827</v>
      </c>
      <c r="AC460" s="6">
        <v>62.62457994848279</v>
      </c>
      <c r="AD460" s="13">
        <v>18.676855447121383</v>
      </c>
      <c r="AE460" s="8">
        <v>1881.4659738548719</v>
      </c>
      <c r="AF460" s="6">
        <v>2030.6037858227767</v>
      </c>
      <c r="AG460" s="6">
        <v>1254.3106492365814</v>
      </c>
      <c r="AH460" s="6">
        <v>0</v>
      </c>
      <c r="AI460" s="6">
        <v>4.9918126776951874</v>
      </c>
      <c r="AJ460" s="6"/>
      <c r="AK460" s="6"/>
      <c r="AL460" s="6"/>
      <c r="AM460" s="6"/>
      <c r="AN460" s="6">
        <v>7.5215204024594726</v>
      </c>
      <c r="AO460" s="6">
        <v>4.5951059136289905</v>
      </c>
      <c r="AP460" s="6">
        <v>9.7801745446560702</v>
      </c>
      <c r="AQ460" s="6">
        <v>114.66</v>
      </c>
      <c r="AR460" s="6"/>
      <c r="AS460" s="6"/>
      <c r="AT460" s="6">
        <v>7.2691931123823457</v>
      </c>
      <c r="AU460" s="6">
        <v>1</v>
      </c>
      <c r="AV460" s="10"/>
      <c r="AW460" s="13">
        <v>304.59056787341655</v>
      </c>
      <c r="AX460" s="1" t="s">
        <v>156</v>
      </c>
      <c r="AY460" s="17">
        <v>20.950708661417298</v>
      </c>
      <c r="AZ460" s="12">
        <v>0</v>
      </c>
      <c r="BA460" s="12">
        <v>100</v>
      </c>
      <c r="BB460" s="12">
        <v>0</v>
      </c>
      <c r="BC460" s="12">
        <v>0</v>
      </c>
      <c r="BD460" s="12">
        <v>100</v>
      </c>
      <c r="BE460" s="12">
        <v>0</v>
      </c>
      <c r="BF460" s="18">
        <v>18.698564604395827</v>
      </c>
      <c r="BG460" s="18">
        <v>62.62457994848279</v>
      </c>
      <c r="BH460" s="18">
        <v>18.676855447121383</v>
      </c>
      <c r="BI460" s="15"/>
      <c r="BJ460" s="19">
        <f t="shared" ca="1" si="46"/>
        <v>0.89174064362139083</v>
      </c>
      <c r="BK460" s="18">
        <f t="shared" ca="1" si="47"/>
        <v>21.883146017653264</v>
      </c>
      <c r="BL460" s="17">
        <f t="shared" si="48"/>
        <v>2.1872555876560784</v>
      </c>
      <c r="BM460" s="17">
        <f t="shared" ca="1" si="49"/>
        <v>2.6400225378217472</v>
      </c>
      <c r="BN460" s="16">
        <f t="shared" si="50"/>
        <v>2.6921539116562694</v>
      </c>
      <c r="BP460" s="2"/>
    </row>
    <row r="461" spans="1:68" x14ac:dyDescent="0.2">
      <c r="A461" s="1">
        <v>8.9600000000000009</v>
      </c>
      <c r="B461" s="1">
        <v>2.27</v>
      </c>
      <c r="C461" s="1">
        <v>6.4780000000000004E-2</v>
      </c>
      <c r="D461" s="1">
        <v>0.14165</v>
      </c>
      <c r="E461" s="1">
        <v>-0.12504999999999999</v>
      </c>
      <c r="F461" s="1">
        <v>1.9953000000000001</v>
      </c>
      <c r="G461" s="1">
        <v>1.9653499999999999</v>
      </c>
      <c r="I461" s="11">
        <f t="shared" ref="I461:I500" si="51">IF(A461="(m)",0,A461/0.3048)</f>
        <v>29.396325459317588</v>
      </c>
      <c r="J461" s="10">
        <f t="shared" ref="J461:J500" si="52">$J$7-I461</f>
        <v>-21.016325459317585</v>
      </c>
      <c r="K461" s="6">
        <v>106</v>
      </c>
      <c r="L461" s="10">
        <v>3172.0472440944727</v>
      </c>
      <c r="M461" s="10">
        <v>1521.9685039370088</v>
      </c>
      <c r="N461" s="10">
        <v>12.738407699037621</v>
      </c>
      <c r="O461" s="10">
        <v>15.282951369480159</v>
      </c>
      <c r="P461" s="10">
        <v>15.306195843523989</v>
      </c>
      <c r="Q461" s="10">
        <v>0.31741179379404127</v>
      </c>
      <c r="R461" s="10">
        <v>2.0737471089417516</v>
      </c>
      <c r="S461" s="10">
        <v>1.6141995863771315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157</v>
      </c>
      <c r="Y461" s="6">
        <v>4</v>
      </c>
      <c r="Z461" s="14" t="s">
        <v>118</v>
      </c>
      <c r="AA461" s="9">
        <v>5</v>
      </c>
      <c r="AB461" s="7">
        <v>24.296125618071351</v>
      </c>
      <c r="AC461" s="6">
        <v>61.627834170802096</v>
      </c>
      <c r="AD461" s="13">
        <v>14.076040211126553</v>
      </c>
      <c r="AE461" s="8">
        <v>1530.6195843523988</v>
      </c>
      <c r="AF461" s="6">
        <v>1617.4341875506066</v>
      </c>
      <c r="AG461" s="6">
        <v>1020.4130562349326</v>
      </c>
      <c r="AH461" s="6">
        <v>0</v>
      </c>
      <c r="AI461" s="6">
        <v>4.8221887600861191</v>
      </c>
      <c r="AJ461" s="6"/>
      <c r="AK461" s="6"/>
      <c r="AL461" s="6"/>
      <c r="AM461" s="6"/>
      <c r="AN461" s="6">
        <v>7.6414756847400795</v>
      </c>
      <c r="AO461" s="6">
        <v>3.8981467977726791</v>
      </c>
      <c r="AP461" s="6">
        <v>8.1428913936445291</v>
      </c>
      <c r="AQ461" s="6">
        <v>114.66</v>
      </c>
      <c r="AR461" s="6"/>
      <c r="AS461" s="6"/>
      <c r="AT461" s="6">
        <v>5.7117793429596633</v>
      </c>
      <c r="AU461" s="6">
        <v>1</v>
      </c>
      <c r="AV461" s="10"/>
      <c r="AW461" s="13">
        <v>242.615128132591</v>
      </c>
      <c r="AX461" s="1" t="s">
        <v>156</v>
      </c>
      <c r="AY461" s="17">
        <v>21.016325459317599</v>
      </c>
      <c r="AZ461" s="12">
        <v>0</v>
      </c>
      <c r="BA461" s="12">
        <v>100</v>
      </c>
      <c r="BB461" s="12">
        <v>0</v>
      </c>
      <c r="BC461" s="12">
        <v>0</v>
      </c>
      <c r="BD461" s="12">
        <v>100</v>
      </c>
      <c r="BE461" s="12">
        <v>0</v>
      </c>
      <c r="BF461" s="18">
        <v>24.296125618071351</v>
      </c>
      <c r="BG461" s="18">
        <v>61.627834170802096</v>
      </c>
      <c r="BH461" s="18">
        <v>14.076040211126553</v>
      </c>
      <c r="BI461" s="15"/>
      <c r="BJ461" s="19">
        <f t="shared" ca="1" si="46"/>
        <v>0.92649545191745086</v>
      </c>
      <c r="BK461" s="18">
        <f t="shared" ca="1" si="47"/>
        <v>17.5956117004521</v>
      </c>
      <c r="BL461" s="17">
        <f t="shared" si="48"/>
        <v>2.3134679993096841</v>
      </c>
      <c r="BM461" s="17">
        <f t="shared" ca="1" si="49"/>
        <v>2.7310650937300447</v>
      </c>
      <c r="BN461" s="16">
        <f t="shared" si="50"/>
        <v>2.7748414172263125</v>
      </c>
      <c r="BP461" s="2"/>
    </row>
    <row r="462" spans="1:68" x14ac:dyDescent="0.2">
      <c r="A462" s="1">
        <v>8.98</v>
      </c>
      <c r="B462" s="1">
        <v>2.27</v>
      </c>
      <c r="C462" s="1">
        <v>6.0830000000000002E-2</v>
      </c>
      <c r="D462" s="1">
        <v>0.12926000000000001</v>
      </c>
      <c r="E462" s="1">
        <v>-0.11891</v>
      </c>
      <c r="F462" s="1">
        <v>2.0042300000000002</v>
      </c>
      <c r="G462" s="1">
        <v>1.97685</v>
      </c>
      <c r="I462" s="11">
        <f t="shared" si="51"/>
        <v>29.461942257217849</v>
      </c>
      <c r="J462" s="10">
        <f t="shared" si="52"/>
        <v>-21.081942257217847</v>
      </c>
      <c r="K462" s="6">
        <v>106</v>
      </c>
      <c r="L462" s="10">
        <v>3179.0026246719003</v>
      </c>
      <c r="M462" s="10">
        <v>1524.8293963254603</v>
      </c>
      <c r="N462" s="10">
        <v>12.766841644794402</v>
      </c>
      <c r="O462" s="10">
        <v>12.72174399105646</v>
      </c>
      <c r="P462" s="10">
        <v>12.765823657892863</v>
      </c>
      <c r="Q462" s="10">
        <v>0.2641082952157251</v>
      </c>
      <c r="R462" s="10">
        <v>2.0688699945532463</v>
      </c>
      <c r="S462" s="10">
        <v>3.0610879747502096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157</v>
      </c>
      <c r="Y462" s="6">
        <v>4</v>
      </c>
      <c r="Z462" s="14" t="s">
        <v>119</v>
      </c>
      <c r="AA462" s="9">
        <v>4</v>
      </c>
      <c r="AB462" s="7">
        <v>28.585060413749694</v>
      </c>
      <c r="AC462" s="6">
        <v>59.997530632916941</v>
      </c>
      <c r="AD462" s="13">
        <v>11.417408953333366</v>
      </c>
      <c r="AE462" s="8">
        <v>1276.5823657892863</v>
      </c>
      <c r="AF462" s="6">
        <v>1318.1577315600373</v>
      </c>
      <c r="AG462" s="6">
        <v>832.43677434196468</v>
      </c>
      <c r="AH462" s="6">
        <v>0</v>
      </c>
      <c r="AI462" s="6">
        <v>4.833556495249673</v>
      </c>
      <c r="AJ462" s="6"/>
      <c r="AK462" s="6"/>
      <c r="AL462" s="6"/>
      <c r="AM462" s="6"/>
      <c r="AN462" s="6">
        <v>6.36087199552823</v>
      </c>
      <c r="AO462" s="6">
        <v>3.3688796518308282</v>
      </c>
      <c r="AP462" s="6">
        <v>6.6594941947357178</v>
      </c>
      <c r="AQ462" s="6">
        <v>114.66</v>
      </c>
      <c r="AR462" s="6"/>
      <c r="AS462" s="6"/>
      <c r="AT462" s="6">
        <v>4.597217220188754</v>
      </c>
      <c r="AU462" s="6">
        <v>1</v>
      </c>
      <c r="AV462" s="10"/>
      <c r="AW462" s="13">
        <v>197.72365973400559</v>
      </c>
      <c r="AX462" s="1" t="s">
        <v>156</v>
      </c>
      <c r="AY462" s="17">
        <v>21.081942257217801</v>
      </c>
      <c r="AZ462" s="12">
        <v>0</v>
      </c>
      <c r="BA462" s="12">
        <v>100</v>
      </c>
      <c r="BB462" s="12">
        <v>0</v>
      </c>
      <c r="BC462" s="12">
        <v>0</v>
      </c>
      <c r="BD462" s="12">
        <v>100</v>
      </c>
      <c r="BE462" s="12">
        <v>0</v>
      </c>
      <c r="BF462" s="18">
        <v>28.585060413749694</v>
      </c>
      <c r="BG462" s="18">
        <v>59.997530632916941</v>
      </c>
      <c r="BH462" s="18">
        <v>11.417408953333366</v>
      </c>
      <c r="BI462" s="15"/>
      <c r="BJ462" s="19">
        <f t="shared" ca="1" si="46"/>
        <v>0.95531554310222011</v>
      </c>
      <c r="BK462" s="18">
        <f t="shared" ca="1" si="47"/>
        <v>14.444837499202935</v>
      </c>
      <c r="BL462" s="17">
        <f t="shared" si="48"/>
        <v>2.3631055641547416</v>
      </c>
      <c r="BM462" s="17">
        <f t="shared" ca="1" si="49"/>
        <v>2.8065309643068708</v>
      </c>
      <c r="BN462" s="16">
        <f t="shared" si="50"/>
        <v>2.8402509735384598</v>
      </c>
      <c r="BP462" s="2"/>
    </row>
    <row r="463" spans="1:68" x14ac:dyDescent="0.2">
      <c r="A463" s="1">
        <v>9</v>
      </c>
      <c r="B463" s="1">
        <v>2.27</v>
      </c>
      <c r="C463" s="1">
        <v>5.67E-2</v>
      </c>
      <c r="D463" s="1">
        <v>0.12457</v>
      </c>
      <c r="E463" s="1">
        <v>-0.11005</v>
      </c>
      <c r="F463" s="1">
        <v>1.9996</v>
      </c>
      <c r="G463" s="1">
        <v>1.9713499999999999</v>
      </c>
      <c r="I463" s="11">
        <f t="shared" si="51"/>
        <v>29.527559055118108</v>
      </c>
      <c r="J463" s="10">
        <f t="shared" si="52"/>
        <v>-21.147559055118109</v>
      </c>
      <c r="K463" s="6">
        <v>106</v>
      </c>
      <c r="L463" s="10">
        <v>3185.9580052493275</v>
      </c>
      <c r="M463" s="10">
        <v>1527.6902887139115</v>
      </c>
      <c r="N463" s="10">
        <v>12.79527559055118</v>
      </c>
      <c r="O463" s="10">
        <v>10.043823365008386</v>
      </c>
      <c r="P463" s="10">
        <v>10.117968147177393</v>
      </c>
      <c r="Q463" s="10">
        <v>0.24393126468043022</v>
      </c>
      <c r="R463" s="10">
        <v>2.410872036086412</v>
      </c>
      <c r="S463" s="10">
        <v>5.1489432061810723</v>
      </c>
      <c r="T463" s="14" t="s">
        <v>159</v>
      </c>
      <c r="U463" s="6">
        <v>5</v>
      </c>
      <c r="V463" s="14" t="s">
        <v>33</v>
      </c>
      <c r="W463" s="6">
        <v>3</v>
      </c>
      <c r="X463" s="14" t="s">
        <v>157</v>
      </c>
      <c r="Y463" s="6">
        <v>4</v>
      </c>
      <c r="Z463" s="14" t="s">
        <v>119</v>
      </c>
      <c r="AA463" s="9">
        <v>4</v>
      </c>
      <c r="AB463" s="7">
        <v>41.751915834297648</v>
      </c>
      <c r="AC463" s="6">
        <v>52.019757467416234</v>
      </c>
      <c r="AD463" s="13">
        <v>6.2283266982861161</v>
      </c>
      <c r="AE463" s="8">
        <v>1011.7968147177393</v>
      </c>
      <c r="AF463" s="6">
        <v>1006.2361785007216</v>
      </c>
      <c r="AG463" s="6">
        <v>633.84761103830442</v>
      </c>
      <c r="AH463" s="6">
        <v>0</v>
      </c>
      <c r="AI463" s="6">
        <v>4.1478767227451359</v>
      </c>
      <c r="AJ463" s="6"/>
      <c r="AK463" s="6"/>
      <c r="AL463" s="6"/>
      <c r="AM463" s="6"/>
      <c r="AN463" s="6">
        <v>5.021911682504193</v>
      </c>
      <c r="AO463" s="6">
        <v>2.8616469467478609</v>
      </c>
      <c r="AP463" s="6">
        <v>5.0707808883064356</v>
      </c>
      <c r="AQ463" s="6">
        <v>114.66</v>
      </c>
      <c r="AR463" s="6"/>
      <c r="AS463" s="6"/>
      <c r="AT463" s="6">
        <v>3.4545547341162561</v>
      </c>
      <c r="AU463" s="6">
        <v>1</v>
      </c>
      <c r="AV463" s="10"/>
      <c r="AW463" s="13">
        <v>150.93542677510823</v>
      </c>
      <c r="AX463" s="1" t="s">
        <v>156</v>
      </c>
      <c r="AY463" s="17">
        <v>21.147559055118101</v>
      </c>
      <c r="AZ463" s="12">
        <v>0</v>
      </c>
      <c r="BA463" s="12">
        <v>100</v>
      </c>
      <c r="BB463" s="12">
        <v>0</v>
      </c>
      <c r="BC463" s="12">
        <v>0</v>
      </c>
      <c r="BD463" s="12">
        <v>100</v>
      </c>
      <c r="BE463" s="12">
        <v>0</v>
      </c>
      <c r="BF463" s="18">
        <v>41.751915834297648</v>
      </c>
      <c r="BG463" s="18">
        <v>52.019757467416234</v>
      </c>
      <c r="BH463" s="18">
        <v>6.2283266982861161</v>
      </c>
      <c r="BI463" s="15"/>
      <c r="BJ463" s="19">
        <f t="shared" ref="BJ463:BJ500" ca="1" si="53">IF((0.381*BM463)+(0.05*(M463/2116.217)-0.15)&lt;1,(0.381*BM463)+(0.05*(M463/2116.217)-0.15),1)</f>
        <v>1</v>
      </c>
      <c r="BK463" s="18">
        <f t="shared" ref="BK463:BK500" ca="1" si="54">((P463-(L463/2000))/1.06)*(1.06/(M463/2000))^BJ463</f>
        <v>11.160624908769313</v>
      </c>
      <c r="BL463" s="17">
        <f t="shared" ref="BL463:BL500" si="55">(Q463/(P463-(L463/2000)))*100</f>
        <v>2.8613674521368351</v>
      </c>
      <c r="BM463" s="17">
        <f t="shared" ref="BM463:BM526" ca="1" si="56">SQRT(((3.47-LOG(BK463))^2)+((LOG(BL463)+1.22)^2))</f>
        <v>2.9459280522422269</v>
      </c>
      <c r="BN463" s="16">
        <f t="shared" ref="BN463:BN500" si="57">SQRT(((3.47-LOG(P463/1.06))^2)+((LOG(R463)+1.22)^2))</f>
        <v>2.9611012510019536</v>
      </c>
      <c r="BP463" s="2"/>
    </row>
    <row r="464" spans="1:68" x14ac:dyDescent="0.2">
      <c r="A464" s="1">
        <v>9.02</v>
      </c>
      <c r="B464" s="1">
        <v>2.42</v>
      </c>
      <c r="C464" s="1">
        <v>5.6950000000000001E-2</v>
      </c>
      <c r="D464" s="1">
        <v>0.11814</v>
      </c>
      <c r="E464" s="1">
        <v>-0.10344</v>
      </c>
      <c r="F464" s="1">
        <v>1.9990300000000001</v>
      </c>
      <c r="G464" s="1">
        <v>1.96705</v>
      </c>
      <c r="I464" s="11">
        <f t="shared" si="51"/>
        <v>29.593175853018369</v>
      </c>
      <c r="J464" s="10">
        <f t="shared" si="52"/>
        <v>-21.21317585301837</v>
      </c>
      <c r="K464" s="6">
        <v>106</v>
      </c>
      <c r="L464" s="10">
        <v>3192.9133858267551</v>
      </c>
      <c r="M464" s="10">
        <v>1530.551181102363</v>
      </c>
      <c r="N464" s="10">
        <v>12.823709536307959</v>
      </c>
      <c r="O464" s="10">
        <v>10.205925097820012</v>
      </c>
      <c r="P464" s="10">
        <v>10.302499949102847</v>
      </c>
      <c r="Q464" s="10">
        <v>0.21626851279515388</v>
      </c>
      <c r="R464" s="10">
        <v>2.0991847984817196</v>
      </c>
      <c r="S464" s="10">
        <v>6.7065868946413385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157</v>
      </c>
      <c r="Y464" s="6">
        <v>4</v>
      </c>
      <c r="Z464" s="14" t="s">
        <v>119</v>
      </c>
      <c r="AA464" s="9">
        <v>4</v>
      </c>
      <c r="AB464" s="7">
        <v>34.919613053940893</v>
      </c>
      <c r="AC464" s="6">
        <v>56.616694831070475</v>
      </c>
      <c r="AD464" s="13">
        <v>8.4636921149886302</v>
      </c>
      <c r="AE464" s="8">
        <v>1030.2499949102846</v>
      </c>
      <c r="AF464" s="6">
        <v>1027.5366622226909</v>
      </c>
      <c r="AG464" s="6">
        <v>647.68749618271352</v>
      </c>
      <c r="AH464" s="6">
        <v>0</v>
      </c>
      <c r="AI464" s="6">
        <v>4.7637540092862309</v>
      </c>
      <c r="AJ464" s="6"/>
      <c r="AK464" s="6"/>
      <c r="AL464" s="6"/>
      <c r="AM464" s="6"/>
      <c r="AN464" s="6">
        <v>5.1029625489100061</v>
      </c>
      <c r="AO464" s="6">
        <v>2.853194165560176</v>
      </c>
      <c r="AP464" s="6">
        <v>5.1814999694617079</v>
      </c>
      <c r="AQ464" s="6">
        <v>114.66</v>
      </c>
      <c r="AR464" s="6"/>
      <c r="AS464" s="6"/>
      <c r="AT464" s="6">
        <v>3.5235001429302932</v>
      </c>
      <c r="AU464" s="6">
        <v>1</v>
      </c>
      <c r="AV464" s="10"/>
      <c r="AW464" s="13">
        <v>154.13049933340363</v>
      </c>
      <c r="AX464" s="1" t="s">
        <v>156</v>
      </c>
      <c r="AY464" s="17">
        <v>21.213175853018399</v>
      </c>
      <c r="AZ464" s="12">
        <v>0</v>
      </c>
      <c r="BA464" s="12">
        <v>100</v>
      </c>
      <c r="BB464" s="12">
        <v>0</v>
      </c>
      <c r="BC464" s="12">
        <v>0</v>
      </c>
      <c r="BD464" s="12">
        <v>100</v>
      </c>
      <c r="BE464" s="12">
        <v>0</v>
      </c>
      <c r="BF464" s="18">
        <v>34.919613053940893</v>
      </c>
      <c r="BG464" s="18">
        <v>56.616694831070475</v>
      </c>
      <c r="BH464" s="18">
        <v>8.4636921149886302</v>
      </c>
      <c r="BI464" s="15"/>
      <c r="BJ464" s="19">
        <f t="shared" ca="1" si="53"/>
        <v>0.99308942796510347</v>
      </c>
      <c r="BK464" s="18">
        <f t="shared" ca="1" si="54"/>
        <v>11.350766673813466</v>
      </c>
      <c r="BL464" s="17">
        <f t="shared" si="55"/>
        <v>2.4841194378559983</v>
      </c>
      <c r="BM464" s="17">
        <f t="shared" ca="1" si="56"/>
        <v>2.9053201923196945</v>
      </c>
      <c r="BN464" s="16">
        <f t="shared" si="57"/>
        <v>2.9223359754518352</v>
      </c>
      <c r="BP464" s="2"/>
    </row>
    <row r="465" spans="1:68" x14ac:dyDescent="0.2">
      <c r="A465" s="1">
        <v>9.0399999999999991</v>
      </c>
      <c r="B465" s="1">
        <v>2.27</v>
      </c>
      <c r="C465" s="1">
        <v>6.7659999999999998E-2</v>
      </c>
      <c r="D465" s="1">
        <v>0.11874</v>
      </c>
      <c r="E465" s="1">
        <v>-0.10618</v>
      </c>
      <c r="F465" s="1">
        <v>1.99533</v>
      </c>
      <c r="G465" s="1">
        <v>1.9644299999999999</v>
      </c>
      <c r="I465" s="11">
        <f t="shared" si="51"/>
        <v>29.658792650918631</v>
      </c>
      <c r="J465" s="10">
        <f t="shared" si="52"/>
        <v>-21.278792650918632</v>
      </c>
      <c r="K465" s="6">
        <v>106</v>
      </c>
      <c r="L465" s="10">
        <v>3199.8687664041827</v>
      </c>
      <c r="M465" s="10">
        <v>1533.4120734908145</v>
      </c>
      <c r="N465" s="10">
        <v>12.85214348206474</v>
      </c>
      <c r="O465" s="10">
        <v>17.150363331470096</v>
      </c>
      <c r="P465" s="10">
        <v>17.237640393135401</v>
      </c>
      <c r="Q465" s="10">
        <v>0.21884979601928545</v>
      </c>
      <c r="R465" s="10">
        <v>1.2696041397083482</v>
      </c>
      <c r="S465" s="10">
        <v>6.0609070600904884</v>
      </c>
      <c r="T465" s="14" t="s">
        <v>34</v>
      </c>
      <c r="U465" s="6">
        <v>6</v>
      </c>
      <c r="V465" s="14" t="s">
        <v>157</v>
      </c>
      <c r="W465" s="6">
        <v>4</v>
      </c>
      <c r="X465" s="14" t="s">
        <v>160</v>
      </c>
      <c r="Y465" s="6">
        <v>5</v>
      </c>
      <c r="Z465" s="14" t="s">
        <v>118</v>
      </c>
      <c r="AA465" s="9">
        <v>5</v>
      </c>
      <c r="AB465" s="7">
        <v>11.142486487971297</v>
      </c>
      <c r="AC465" s="6">
        <v>60.618824915624756</v>
      </c>
      <c r="AD465" s="13">
        <v>28.238688596403943</v>
      </c>
      <c r="AE465" s="8">
        <v>1723.76403931354</v>
      </c>
      <c r="AF465" s="6">
        <v>1843.0263979572603</v>
      </c>
      <c r="AG465" s="6">
        <v>1149.1760262090268</v>
      </c>
      <c r="AH465" s="6">
        <v>0</v>
      </c>
      <c r="AI465" s="6">
        <v>7.876470852006821</v>
      </c>
      <c r="AJ465" s="6"/>
      <c r="AK465" s="6"/>
      <c r="AL465" s="6"/>
      <c r="AM465" s="6"/>
      <c r="AN465" s="6">
        <v>6.8601453325880382</v>
      </c>
      <c r="AO465" s="6">
        <v>4.0739429327337522</v>
      </c>
      <c r="AP465" s="6">
        <v>9.0442321834631869</v>
      </c>
      <c r="AQ465" s="6">
        <v>114.66</v>
      </c>
      <c r="AR465" s="6"/>
      <c r="AS465" s="6"/>
      <c r="AT465" s="6">
        <v>6.4927284682712507</v>
      </c>
      <c r="AU465" s="6">
        <v>1</v>
      </c>
      <c r="AV465" s="10"/>
      <c r="AW465" s="13">
        <v>276.45395969358907</v>
      </c>
      <c r="AX465" s="1" t="s">
        <v>156</v>
      </c>
      <c r="AY465" s="17">
        <v>21.2787926509186</v>
      </c>
      <c r="AZ465" s="12">
        <v>0</v>
      </c>
      <c r="BA465" s="12">
        <v>100</v>
      </c>
      <c r="BB465" s="12">
        <v>0</v>
      </c>
      <c r="BC465" s="12">
        <v>0</v>
      </c>
      <c r="BD465" s="12">
        <v>100</v>
      </c>
      <c r="BE465" s="12">
        <v>0</v>
      </c>
      <c r="BF465" s="18">
        <v>11.142486487971297</v>
      </c>
      <c r="BG465" s="18">
        <v>60.618824915624756</v>
      </c>
      <c r="BH465" s="18">
        <v>28.238688596403943</v>
      </c>
      <c r="BI465" s="15"/>
      <c r="BJ465" s="19">
        <f t="shared" ca="1" si="53"/>
        <v>0.86616034470016345</v>
      </c>
      <c r="BK465" s="18">
        <f t="shared" ca="1" si="54"/>
        <v>19.530618755194148</v>
      </c>
      <c r="BL465" s="17">
        <f t="shared" si="55"/>
        <v>1.3995006421035714</v>
      </c>
      <c r="BM465" s="17">
        <f t="shared" ca="1" si="56"/>
        <v>2.5719955787765487</v>
      </c>
      <c r="BN465" s="16">
        <f t="shared" si="57"/>
        <v>2.6180912898497843</v>
      </c>
      <c r="BP465" s="2"/>
    </row>
    <row r="466" spans="1:68" x14ac:dyDescent="0.2">
      <c r="A466" s="1">
        <v>9.06</v>
      </c>
      <c r="B466" s="1">
        <v>2.42</v>
      </c>
      <c r="C466" s="1">
        <v>8.2339999999999997E-2</v>
      </c>
      <c r="D466" s="1">
        <v>0.11013000000000001</v>
      </c>
      <c r="E466" s="1">
        <v>-0.10371</v>
      </c>
      <c r="F466" s="1">
        <v>1.9860800000000001</v>
      </c>
      <c r="G466" s="1">
        <v>1.9623999999999999</v>
      </c>
      <c r="I466" s="11">
        <f t="shared" si="51"/>
        <v>29.724409448818896</v>
      </c>
      <c r="J466" s="10">
        <f t="shared" si="52"/>
        <v>-21.344409448818894</v>
      </c>
      <c r="K466" s="6">
        <v>106</v>
      </c>
      <c r="L466" s="10">
        <v>3206.8241469816107</v>
      </c>
      <c r="M466" s="10">
        <v>1536.2729658792659</v>
      </c>
      <c r="N466" s="10">
        <v>12.880577427821521</v>
      </c>
      <c r="O466" s="10">
        <v>26.668977082168809</v>
      </c>
      <c r="P466" s="10">
        <v>26.764635727905389</v>
      </c>
      <c r="Q466" s="10">
        <v>0.18180838175299791</v>
      </c>
      <c r="R466" s="10">
        <v>0.67928584420613114</v>
      </c>
      <c r="S466" s="10">
        <v>6.64296150948487</v>
      </c>
      <c r="T466" s="14" t="s">
        <v>162</v>
      </c>
      <c r="U466" s="6">
        <v>7</v>
      </c>
      <c r="V466" s="14" t="s">
        <v>160</v>
      </c>
      <c r="W466" s="6">
        <v>5</v>
      </c>
      <c r="X466" s="14" t="s">
        <v>160</v>
      </c>
      <c r="Y466" s="6">
        <v>5</v>
      </c>
      <c r="Z466" s="14" t="s">
        <v>118</v>
      </c>
      <c r="AA466" s="9">
        <v>5</v>
      </c>
      <c r="AB466" s="7">
        <v>2.9940372145346288</v>
      </c>
      <c r="AC466" s="6">
        <v>45.754386882083018</v>
      </c>
      <c r="AD466" s="13">
        <v>51.251575903382353</v>
      </c>
      <c r="AE466" s="8"/>
      <c r="AF466" s="6"/>
      <c r="AG466" s="6"/>
      <c r="AH466" s="6"/>
      <c r="AI466" s="6"/>
      <c r="AJ466" s="6">
        <v>31</v>
      </c>
      <c r="AK466" s="6">
        <v>34.967971012706244</v>
      </c>
      <c r="AL466" s="6">
        <v>36.73565928009652</v>
      </c>
      <c r="AM466" s="6">
        <v>31.691158931976346</v>
      </c>
      <c r="AN466" s="6">
        <v>8.8896590273896035</v>
      </c>
      <c r="AO466" s="6">
        <v>3.9264067159315958</v>
      </c>
      <c r="AP466" s="6">
        <v>6.0293907183716167</v>
      </c>
      <c r="AQ466" s="6">
        <v>117.845</v>
      </c>
      <c r="AR466" s="6">
        <v>0</v>
      </c>
      <c r="AS466" s="6">
        <v>0</v>
      </c>
      <c r="AT466" s="6">
        <v>1.1820716427198739</v>
      </c>
      <c r="AU466" s="6">
        <v>0.46983017250721026</v>
      </c>
      <c r="AV466" s="10">
        <v>0.1742108447478278</v>
      </c>
      <c r="AW466" s="13">
        <v>66.911589319763479</v>
      </c>
      <c r="AX466" s="1" t="s">
        <v>156</v>
      </c>
      <c r="AY466" s="17">
        <v>21.344409448818901</v>
      </c>
      <c r="AZ466" s="12">
        <v>0</v>
      </c>
      <c r="BA466" s="12">
        <v>0</v>
      </c>
      <c r="BB466" s="12">
        <v>100</v>
      </c>
      <c r="BC466" s="12">
        <v>0</v>
      </c>
      <c r="BD466" s="12">
        <v>100</v>
      </c>
      <c r="BE466" s="12">
        <v>0</v>
      </c>
      <c r="BF466" s="18">
        <v>2.9940372145346288</v>
      </c>
      <c r="BG466" s="18">
        <v>45.754386882083018</v>
      </c>
      <c r="BH466" s="18">
        <v>51.251575903382353</v>
      </c>
      <c r="BI466" s="15"/>
      <c r="BJ466" s="19">
        <f t="shared" ca="1" si="53"/>
        <v>0.74869784513309523</v>
      </c>
      <c r="BK466" s="18">
        <f t="shared" ca="1" si="54"/>
        <v>30.209557803022129</v>
      </c>
      <c r="BL466" s="17">
        <f t="shared" si="55"/>
        <v>0.7225736881882503</v>
      </c>
      <c r="BM466" s="17">
        <f t="shared" ca="1" si="56"/>
        <v>2.2635176416057696</v>
      </c>
      <c r="BN466" s="16">
        <f t="shared" si="57"/>
        <v>2.3199961277080234</v>
      </c>
      <c r="BP466" s="2"/>
    </row>
    <row r="467" spans="1:68" x14ac:dyDescent="0.2">
      <c r="A467" s="1">
        <v>9.08</v>
      </c>
      <c r="B467" s="1">
        <v>2.27</v>
      </c>
      <c r="C467" s="1">
        <v>9.0709999999999999E-2</v>
      </c>
      <c r="D467" s="1">
        <v>0.10321</v>
      </c>
      <c r="E467" s="1">
        <v>-0.10736</v>
      </c>
      <c r="F467" s="1">
        <v>1.9964</v>
      </c>
      <c r="G467" s="1">
        <v>1.9676499999999999</v>
      </c>
      <c r="I467" s="11">
        <f t="shared" si="51"/>
        <v>29.790026246719158</v>
      </c>
      <c r="J467" s="10">
        <f t="shared" si="52"/>
        <v>-21.410026246719156</v>
      </c>
      <c r="K467" s="6">
        <v>106</v>
      </c>
      <c r="L467" s="10">
        <v>3213.7795275590383</v>
      </c>
      <c r="M467" s="10">
        <v>1539.1338582677174</v>
      </c>
      <c r="N467" s="10">
        <v>12.909011373578302</v>
      </c>
      <c r="O467" s="10">
        <v>32.096143096702065</v>
      </c>
      <c r="P467" s="10">
        <v>32.179416000794852</v>
      </c>
      <c r="Q467" s="10">
        <v>0.1520375819013475</v>
      </c>
      <c r="R467" s="10">
        <v>0.47246843105416236</v>
      </c>
      <c r="S467" s="10">
        <v>5.7828405619992438</v>
      </c>
      <c r="T467" s="14" t="s">
        <v>162</v>
      </c>
      <c r="U467" s="6">
        <v>7</v>
      </c>
      <c r="V467" s="14" t="s">
        <v>160</v>
      </c>
      <c r="W467" s="6">
        <v>5</v>
      </c>
      <c r="X467" s="14" t="s">
        <v>160</v>
      </c>
      <c r="Y467" s="6">
        <v>5</v>
      </c>
      <c r="Z467" s="14" t="s">
        <v>30</v>
      </c>
      <c r="AA467" s="9">
        <v>6</v>
      </c>
      <c r="AB467" s="7">
        <v>1.74884974633936</v>
      </c>
      <c r="AC467" s="6">
        <v>38.040831256900255</v>
      </c>
      <c r="AD467" s="13">
        <v>60.210318996760385</v>
      </c>
      <c r="AE467" s="8"/>
      <c r="AF467" s="6"/>
      <c r="AG467" s="6"/>
      <c r="AH467" s="6"/>
      <c r="AI467" s="6"/>
      <c r="AJ467" s="6">
        <v>31.905253348637832</v>
      </c>
      <c r="AK467" s="6">
        <v>36.101813278960812</v>
      </c>
      <c r="AL467" s="6">
        <v>38.08204863441253</v>
      </c>
      <c r="AM467" s="6">
        <v>33.044854000198711</v>
      </c>
      <c r="AN467" s="6">
        <v>10.698714365567355</v>
      </c>
      <c r="AO467" s="6">
        <v>4.5041672574040161</v>
      </c>
      <c r="AP467" s="6">
        <v>7.6538248002384552</v>
      </c>
      <c r="AQ467" s="6">
        <v>117.845</v>
      </c>
      <c r="AR467" s="6">
        <v>0</v>
      </c>
      <c r="AS467" s="6">
        <v>0</v>
      </c>
      <c r="AT467" s="6">
        <v>1.4981267151853856</v>
      </c>
      <c r="AU467" s="6">
        <v>0.52124788571346081</v>
      </c>
      <c r="AV467" s="10">
        <v>0.1743200225188245</v>
      </c>
      <c r="AW467" s="13">
        <v>80.448540001987126</v>
      </c>
      <c r="AX467" s="1" t="s">
        <v>156</v>
      </c>
      <c r="AY467" s="17">
        <v>21.410026246719202</v>
      </c>
      <c r="AZ467" s="12">
        <v>0</v>
      </c>
      <c r="BA467" s="12">
        <v>0</v>
      </c>
      <c r="BB467" s="12">
        <v>100</v>
      </c>
      <c r="BC467" s="12">
        <v>0</v>
      </c>
      <c r="BD467" s="12">
        <v>0</v>
      </c>
      <c r="BE467" s="12">
        <v>100</v>
      </c>
      <c r="BF467" s="18">
        <v>1.74884974633936</v>
      </c>
      <c r="BG467" s="18">
        <v>38.040831256900255</v>
      </c>
      <c r="BH467" s="18">
        <v>60.210318996760385</v>
      </c>
      <c r="BI467" s="15"/>
      <c r="BJ467" s="19">
        <f t="shared" ca="1" si="53"/>
        <v>0.69469415075333496</v>
      </c>
      <c r="BK467" s="18">
        <f t="shared" ca="1" si="54"/>
        <v>36.027096330522745</v>
      </c>
      <c r="BL467" s="17">
        <f t="shared" si="55"/>
        <v>0.49730133755603667</v>
      </c>
      <c r="BM467" s="17">
        <f t="shared" ca="1" si="56"/>
        <v>2.121598248233699</v>
      </c>
      <c r="BN467" s="16">
        <f t="shared" si="57"/>
        <v>2.1796706482830643</v>
      </c>
      <c r="BP467" s="2"/>
    </row>
    <row r="468" spans="1:68" x14ac:dyDescent="0.2">
      <c r="A468" s="1">
        <v>9.1</v>
      </c>
      <c r="B468" s="1">
        <v>2.42</v>
      </c>
      <c r="C468" s="1">
        <v>9.4640000000000002E-2</v>
      </c>
      <c r="D468" s="1">
        <v>0.11008999999999999</v>
      </c>
      <c r="E468" s="1">
        <v>-0.10774</v>
      </c>
      <c r="F468" s="1">
        <v>1.9924500000000001</v>
      </c>
      <c r="G468" s="1">
        <v>1.9580500000000001</v>
      </c>
      <c r="I468" s="11">
        <f t="shared" si="51"/>
        <v>29.85564304461942</v>
      </c>
      <c r="J468" s="10">
        <f t="shared" si="52"/>
        <v>-21.475643044619417</v>
      </c>
      <c r="K468" s="6">
        <v>106</v>
      </c>
      <c r="L468" s="10">
        <v>3220.7349081364659</v>
      </c>
      <c r="M468" s="10">
        <v>1541.9947506561689</v>
      </c>
      <c r="N468" s="10">
        <v>12.937445319335081</v>
      </c>
      <c r="O468" s="10">
        <v>34.64438233650084</v>
      </c>
      <c r="P468" s="10">
        <v>34.726365766121127</v>
      </c>
      <c r="Q468" s="10">
        <v>0.18163629620472244</v>
      </c>
      <c r="R468" s="10">
        <v>0.52305011537350654</v>
      </c>
      <c r="S468" s="10">
        <v>5.6932937236308767</v>
      </c>
      <c r="T468" s="14" t="s">
        <v>162</v>
      </c>
      <c r="U468" s="6">
        <v>7</v>
      </c>
      <c r="V468" s="14" t="s">
        <v>160</v>
      </c>
      <c r="W468" s="6">
        <v>5</v>
      </c>
      <c r="X468" s="14" t="s">
        <v>160</v>
      </c>
      <c r="Y468" s="6">
        <v>5</v>
      </c>
      <c r="Z468" s="14" t="s">
        <v>30</v>
      </c>
      <c r="AA468" s="9">
        <v>6</v>
      </c>
      <c r="AB468" s="7">
        <v>1.639380254640102</v>
      </c>
      <c r="AC468" s="6">
        <v>37.027434195891288</v>
      </c>
      <c r="AD468" s="13">
        <v>61.33318554946861</v>
      </c>
      <c r="AE468" s="8"/>
      <c r="AF468" s="6"/>
      <c r="AG468" s="6"/>
      <c r="AH468" s="6"/>
      <c r="AI468" s="6"/>
      <c r="AJ468" s="6">
        <v>32.417513534129135</v>
      </c>
      <c r="AK468" s="6">
        <v>36.552704180957356</v>
      </c>
      <c r="AL468" s="6">
        <v>38.614564041765036</v>
      </c>
      <c r="AM468" s="6">
        <v>33.68159144153028</v>
      </c>
      <c r="AN468" s="6">
        <v>11.548127445500279</v>
      </c>
      <c r="AO468" s="6">
        <v>4.9047495716159224</v>
      </c>
      <c r="AP468" s="6">
        <v>8.4179097298363388</v>
      </c>
      <c r="AQ468" s="6">
        <v>117.845</v>
      </c>
      <c r="AR468" s="6">
        <v>0</v>
      </c>
      <c r="AS468" s="6">
        <v>0</v>
      </c>
      <c r="AT468" s="6">
        <v>1.6381811744336217</v>
      </c>
      <c r="AU468" s="6">
        <v>0.54264748985739686</v>
      </c>
      <c r="AV468" s="10">
        <v>0.17292551053435526</v>
      </c>
      <c r="AW468" s="13">
        <v>86.815914415302814</v>
      </c>
      <c r="AX468" s="1" t="s">
        <v>156</v>
      </c>
      <c r="AY468" s="17">
        <v>21.4756430446194</v>
      </c>
      <c r="AZ468" s="12">
        <v>0</v>
      </c>
      <c r="BA468" s="12">
        <v>0</v>
      </c>
      <c r="BB468" s="12">
        <v>100</v>
      </c>
      <c r="BC468" s="12">
        <v>0</v>
      </c>
      <c r="BD468" s="12">
        <v>0</v>
      </c>
      <c r="BE468" s="12">
        <v>100</v>
      </c>
      <c r="BF468" s="18">
        <v>1.639380254640102</v>
      </c>
      <c r="BG468" s="18">
        <v>37.027434195891288</v>
      </c>
      <c r="BH468" s="18">
        <v>61.33318554946861</v>
      </c>
      <c r="BI468" s="15"/>
      <c r="BJ468" s="19">
        <f t="shared" ca="1" si="53"/>
        <v>0.69048450159336761</v>
      </c>
      <c r="BK468" s="18">
        <f t="shared" ca="1" si="54"/>
        <v>38.921853764786412</v>
      </c>
      <c r="BL468" s="17">
        <f t="shared" si="55"/>
        <v>0.54848503884182809</v>
      </c>
      <c r="BM468" s="17">
        <f t="shared" ca="1" si="56"/>
        <v>2.1103718869345758</v>
      </c>
      <c r="BN468" s="16">
        <f t="shared" si="57"/>
        <v>2.1682957794913453</v>
      </c>
      <c r="BP468" s="2"/>
    </row>
    <row r="469" spans="1:68" x14ac:dyDescent="0.2">
      <c r="A469" s="1">
        <v>9.1199999999999992</v>
      </c>
      <c r="B469" s="1">
        <v>2.42</v>
      </c>
      <c r="C469" s="1">
        <v>9.1359999999999997E-2</v>
      </c>
      <c r="D469" s="1">
        <v>0.11992</v>
      </c>
      <c r="E469" s="1">
        <v>-0.11022</v>
      </c>
      <c r="F469" s="1">
        <v>1.9966999999999999</v>
      </c>
      <c r="G469" s="1">
        <v>1.9635800000000001</v>
      </c>
      <c r="I469" s="11">
        <f t="shared" si="51"/>
        <v>29.921259842519682</v>
      </c>
      <c r="J469" s="10">
        <f t="shared" si="52"/>
        <v>-21.541259842519679</v>
      </c>
      <c r="K469" s="6">
        <v>106</v>
      </c>
      <c r="L469" s="10">
        <v>3227.6902887138936</v>
      </c>
      <c r="M469" s="10">
        <v>1544.8556430446204</v>
      </c>
      <c r="N469" s="10">
        <v>12.965879265091862</v>
      </c>
      <c r="O469" s="10">
        <v>32.517607602012291</v>
      </c>
      <c r="P469" s="10">
        <v>32.591175514022545</v>
      </c>
      <c r="Q469" s="10">
        <v>0.22392631969341081</v>
      </c>
      <c r="R469" s="10">
        <v>0.68707653578517036</v>
      </c>
      <c r="S469" s="10">
        <v>5.1088827784899591</v>
      </c>
      <c r="T469" s="14" t="s">
        <v>162</v>
      </c>
      <c r="U469" s="6">
        <v>7</v>
      </c>
      <c r="V469" s="14" t="s">
        <v>160</v>
      </c>
      <c r="W469" s="6">
        <v>5</v>
      </c>
      <c r="X469" s="14" t="s">
        <v>160</v>
      </c>
      <c r="Y469" s="6">
        <v>5</v>
      </c>
      <c r="Z469" s="14" t="s">
        <v>30</v>
      </c>
      <c r="AA469" s="9">
        <v>6</v>
      </c>
      <c r="AB469" s="7">
        <v>2.161738576054077</v>
      </c>
      <c r="AC469" s="6">
        <v>41.206616074606607</v>
      </c>
      <c r="AD469" s="13">
        <v>56.631645349339315</v>
      </c>
      <c r="AE469" s="8"/>
      <c r="AF469" s="6"/>
      <c r="AG469" s="6"/>
      <c r="AH469" s="6"/>
      <c r="AI469" s="6"/>
      <c r="AJ469" s="6">
        <v>31.966452645392195</v>
      </c>
      <c r="AK469" s="6">
        <v>36.155688759729053</v>
      </c>
      <c r="AL469" s="6">
        <v>38.145764794414681</v>
      </c>
      <c r="AM469" s="6">
        <v>33.147793878505638</v>
      </c>
      <c r="AN469" s="6">
        <v>10.839202534004096</v>
      </c>
      <c r="AO469" s="6">
        <v>4.7565489802217149</v>
      </c>
      <c r="AP469" s="6">
        <v>7.7773526542067639</v>
      </c>
      <c r="AQ469" s="6">
        <v>117.845</v>
      </c>
      <c r="AR469" s="6">
        <v>0</v>
      </c>
      <c r="AS469" s="6">
        <v>0</v>
      </c>
      <c r="AT469" s="6">
        <v>1.5124011053339661</v>
      </c>
      <c r="AU469" s="6">
        <v>0.52336386340753227</v>
      </c>
      <c r="AV469" s="10">
        <v>0.17453894299335207</v>
      </c>
      <c r="AW469" s="13">
        <v>81.477938785056367</v>
      </c>
      <c r="AX469" s="1" t="s">
        <v>156</v>
      </c>
      <c r="AY469" s="17">
        <v>21.5412598425197</v>
      </c>
      <c r="AZ469" s="12">
        <v>0</v>
      </c>
      <c r="BA469" s="12">
        <v>0</v>
      </c>
      <c r="BB469" s="12">
        <v>100</v>
      </c>
      <c r="BC469" s="12">
        <v>0</v>
      </c>
      <c r="BD469" s="12">
        <v>0</v>
      </c>
      <c r="BE469" s="12">
        <v>100</v>
      </c>
      <c r="BF469" s="18">
        <v>2.161738576054077</v>
      </c>
      <c r="BG469" s="18">
        <v>41.206616074606607</v>
      </c>
      <c r="BH469" s="18">
        <v>56.631645349339315</v>
      </c>
      <c r="BI469" s="15"/>
      <c r="BJ469" s="19">
        <f t="shared" ca="1" si="53"/>
        <v>0.72072168905846734</v>
      </c>
      <c r="BK469" s="18">
        <f t="shared" ca="1" si="54"/>
        <v>36.711306966641999</v>
      </c>
      <c r="BL469" s="17">
        <f t="shared" si="55"/>
        <v>0.72287158712904964</v>
      </c>
      <c r="BM469" s="17">
        <f t="shared" ca="1" si="56"/>
        <v>2.1895571703206675</v>
      </c>
      <c r="BN469" s="16">
        <f t="shared" si="57"/>
        <v>2.2464193310261629</v>
      </c>
      <c r="BP469" s="2"/>
    </row>
    <row r="470" spans="1:68" x14ac:dyDescent="0.2">
      <c r="A470" s="1">
        <v>9.14</v>
      </c>
      <c r="B470" s="1">
        <v>2.42</v>
      </c>
      <c r="C470" s="1">
        <v>8.523E-2</v>
      </c>
      <c r="D470" s="1">
        <v>0.12648999999999999</v>
      </c>
      <c r="E470" s="1">
        <v>-0.11137</v>
      </c>
      <c r="F470" s="1">
        <v>1.9912300000000001</v>
      </c>
      <c r="G470" s="1">
        <v>1.9622999999999999</v>
      </c>
      <c r="I470" s="11">
        <f t="shared" si="51"/>
        <v>29.986876640419947</v>
      </c>
      <c r="J470" s="10">
        <f t="shared" si="52"/>
        <v>-21.606876640419948</v>
      </c>
      <c r="K470" s="6">
        <v>106</v>
      </c>
      <c r="L470" s="10">
        <v>3234.6456692913216</v>
      </c>
      <c r="M470" s="10">
        <v>1547.7165354330718</v>
      </c>
      <c r="N470" s="10">
        <v>12.994313210848643</v>
      </c>
      <c r="O470" s="10">
        <v>28.542873113471213</v>
      </c>
      <c r="P470" s="10">
        <v>28.612538668525204</v>
      </c>
      <c r="Q470" s="10">
        <v>0.2521913709976511</v>
      </c>
      <c r="R470" s="10">
        <v>0.8814015908174917</v>
      </c>
      <c r="S470" s="10">
        <v>4.8378857676383245</v>
      </c>
      <c r="T470" s="14" t="s">
        <v>162</v>
      </c>
      <c r="U470" s="6">
        <v>7</v>
      </c>
      <c r="V470" s="14" t="s">
        <v>160</v>
      </c>
      <c r="W470" s="6">
        <v>5</v>
      </c>
      <c r="X470" s="14" t="s">
        <v>160</v>
      </c>
      <c r="Y470" s="6">
        <v>5</v>
      </c>
      <c r="Z470" s="14" t="s">
        <v>118</v>
      </c>
      <c r="AA470" s="9">
        <v>5</v>
      </c>
      <c r="AB470" s="7">
        <v>3.3695479998714433</v>
      </c>
      <c r="AC470" s="6">
        <v>47.335336976684147</v>
      </c>
      <c r="AD470" s="13">
        <v>49.29511502344441</v>
      </c>
      <c r="AE470" s="8"/>
      <c r="AF470" s="6"/>
      <c r="AG470" s="6"/>
      <c r="AH470" s="6"/>
      <c r="AI470" s="6"/>
      <c r="AJ470" s="6">
        <v>31</v>
      </c>
      <c r="AK470" s="6">
        <v>35.339761467519821</v>
      </c>
      <c r="AL470" s="6">
        <v>37.178281740334654</v>
      </c>
      <c r="AM470" s="6">
        <v>32.153134667131297</v>
      </c>
      <c r="AN470" s="6">
        <v>9.5142910378237371</v>
      </c>
      <c r="AO470" s="6">
        <v>4.3167083810673699</v>
      </c>
      <c r="AP470" s="6">
        <v>6.583761600557561</v>
      </c>
      <c r="AQ470" s="6">
        <v>117.845</v>
      </c>
      <c r="AR470" s="6">
        <v>0</v>
      </c>
      <c r="AS470" s="6">
        <v>0</v>
      </c>
      <c r="AT470" s="6">
        <v>1.276460793162471</v>
      </c>
      <c r="AU470" s="6">
        <v>0.48550452246594117</v>
      </c>
      <c r="AV470" s="10">
        <v>0.17464868595333796</v>
      </c>
      <c r="AW470" s="13">
        <v>71.531346671313003</v>
      </c>
      <c r="AX470" s="1" t="s">
        <v>156</v>
      </c>
      <c r="AY470" s="17">
        <v>21.606876640419902</v>
      </c>
      <c r="AZ470" s="12">
        <v>0</v>
      </c>
      <c r="BA470" s="12">
        <v>0</v>
      </c>
      <c r="BB470" s="12">
        <v>100</v>
      </c>
      <c r="BC470" s="12">
        <v>0</v>
      </c>
      <c r="BD470" s="12">
        <v>100</v>
      </c>
      <c r="BE470" s="12">
        <v>0</v>
      </c>
      <c r="BF470" s="18">
        <v>3.3695479998714433</v>
      </c>
      <c r="BG470" s="18">
        <v>47.335336976684147</v>
      </c>
      <c r="BH470" s="18">
        <v>49.29511502344441</v>
      </c>
      <c r="BI470" s="15"/>
      <c r="BJ470" s="19">
        <f t="shared" ca="1" si="53"/>
        <v>0.76031731989006768</v>
      </c>
      <c r="BK470" s="18">
        <f t="shared" ca="1" si="54"/>
        <v>32.349984137094921</v>
      </c>
      <c r="BL470" s="17">
        <f t="shared" si="55"/>
        <v>0.93420764830909708</v>
      </c>
      <c r="BM470" s="17">
        <f t="shared" ca="1" si="56"/>
        <v>2.2933052971883883</v>
      </c>
      <c r="BN470" s="16">
        <f t="shared" si="57"/>
        <v>2.3482183600354274</v>
      </c>
      <c r="BP470" s="2"/>
    </row>
    <row r="471" spans="1:68" x14ac:dyDescent="0.2">
      <c r="A471" s="1">
        <v>9.16</v>
      </c>
      <c r="B471" s="1">
        <v>2.42</v>
      </c>
      <c r="C471" s="1">
        <v>7.9229999999999995E-2</v>
      </c>
      <c r="D471" s="1">
        <v>0.13325000000000001</v>
      </c>
      <c r="E471" s="1">
        <v>-0.1157</v>
      </c>
      <c r="F471" s="1">
        <v>1.9955000000000001</v>
      </c>
      <c r="G471" s="1">
        <v>1.96573</v>
      </c>
      <c r="I471" s="11">
        <f t="shared" si="51"/>
        <v>30.052493438320209</v>
      </c>
      <c r="J471" s="10">
        <f t="shared" si="52"/>
        <v>-21.67249343832021</v>
      </c>
      <c r="K471" s="6">
        <v>106</v>
      </c>
      <c r="L471" s="10">
        <v>3241.6010498687492</v>
      </c>
      <c r="M471" s="10">
        <v>1550.5774278215233</v>
      </c>
      <c r="N471" s="10">
        <v>13.022747156605424</v>
      </c>
      <c r="O471" s="10">
        <v>24.652431525992171</v>
      </c>
      <c r="P471" s="10">
        <v>24.707403858767361</v>
      </c>
      <c r="Q471" s="10">
        <v>0.28127382865619982</v>
      </c>
      <c r="R471" s="10">
        <v>1.138419197192952</v>
      </c>
      <c r="S471" s="10">
        <v>3.8175231093882536</v>
      </c>
      <c r="T471" s="14" t="s">
        <v>34</v>
      </c>
      <c r="U471" s="6">
        <v>6</v>
      </c>
      <c r="V471" s="14" t="s">
        <v>160</v>
      </c>
      <c r="W471" s="6">
        <v>5</v>
      </c>
      <c r="X471" s="14" t="s">
        <v>160</v>
      </c>
      <c r="Y471" s="6">
        <v>5</v>
      </c>
      <c r="Z471" s="14" t="s">
        <v>118</v>
      </c>
      <c r="AA471" s="9">
        <v>5</v>
      </c>
      <c r="AB471" s="7">
        <v>5.7479715772268491</v>
      </c>
      <c r="AC471" s="6">
        <v>54.041948381142497</v>
      </c>
      <c r="AD471" s="13">
        <v>40.210080041630654</v>
      </c>
      <c r="AE471" s="8">
        <v>2470.7403858767361</v>
      </c>
      <c r="AF471" s="6">
        <v>2719.3672595925163</v>
      </c>
      <c r="AG471" s="6">
        <v>1647.1602572511574</v>
      </c>
      <c r="AH471" s="6">
        <v>0</v>
      </c>
      <c r="AI471" s="6">
        <v>8.7841104793888043</v>
      </c>
      <c r="AJ471" s="6"/>
      <c r="AK471" s="6"/>
      <c r="AL471" s="6"/>
      <c r="AM471" s="6"/>
      <c r="AN471" s="6">
        <v>9.8609726103968676</v>
      </c>
      <c r="AO471" s="6">
        <v>5.4458295939888943</v>
      </c>
      <c r="AP471" s="6">
        <v>12.530121800758103</v>
      </c>
      <c r="AQ471" s="6">
        <v>114.66</v>
      </c>
      <c r="AR471" s="6"/>
      <c r="AS471" s="6"/>
      <c r="AT471" s="6">
        <v>9.6392925462266739</v>
      </c>
      <c r="AU471" s="6">
        <v>1</v>
      </c>
      <c r="AV471" s="10"/>
      <c r="AW471" s="13">
        <v>407.90508893887744</v>
      </c>
      <c r="AX471" s="1" t="s">
        <v>156</v>
      </c>
      <c r="AY471" s="17">
        <v>21.672493438320199</v>
      </c>
      <c r="AZ471" s="12">
        <v>0</v>
      </c>
      <c r="BA471" s="12">
        <v>100</v>
      </c>
      <c r="BB471" s="12">
        <v>0</v>
      </c>
      <c r="BC471" s="12">
        <v>0</v>
      </c>
      <c r="BD471" s="12">
        <v>100</v>
      </c>
      <c r="BE471" s="12">
        <v>0</v>
      </c>
      <c r="BF471" s="18">
        <v>5.7479715772268491</v>
      </c>
      <c r="BG471" s="18">
        <v>54.041948381142497</v>
      </c>
      <c r="BH471" s="18">
        <v>40.210080041630654</v>
      </c>
      <c r="BI471" s="15"/>
      <c r="BJ471" s="19">
        <f t="shared" ca="1" si="53"/>
        <v>0.80392848051363519</v>
      </c>
      <c r="BK471" s="18">
        <f t="shared" ca="1" si="54"/>
        <v>28.006687967555784</v>
      </c>
      <c r="BL471" s="17">
        <f t="shared" si="55"/>
        <v>1.218342190009382</v>
      </c>
      <c r="BM471" s="17">
        <f t="shared" ca="1" si="56"/>
        <v>2.4075928723289892</v>
      </c>
      <c r="BN471" s="16">
        <f t="shared" si="57"/>
        <v>2.4595455336209997</v>
      </c>
      <c r="BP471" s="2"/>
    </row>
    <row r="472" spans="1:68" x14ac:dyDescent="0.2">
      <c r="A472" s="1">
        <v>9.18</v>
      </c>
      <c r="B472" s="1">
        <v>2.42</v>
      </c>
      <c r="C472" s="1">
        <v>7.2669999999999998E-2</v>
      </c>
      <c r="D472" s="1">
        <v>0.14827000000000001</v>
      </c>
      <c r="E472" s="1">
        <v>-0.11385000000000001</v>
      </c>
      <c r="F472" s="1">
        <v>1.99105</v>
      </c>
      <c r="G472" s="1">
        <v>1.9611499999999999</v>
      </c>
      <c r="I472" s="11">
        <f t="shared" si="51"/>
        <v>30.11811023622047</v>
      </c>
      <c r="J472" s="10">
        <f t="shared" si="52"/>
        <v>-21.738110236220471</v>
      </c>
      <c r="K472" s="6">
        <v>106</v>
      </c>
      <c r="L472" s="10">
        <v>3248.5564304461768</v>
      </c>
      <c r="M472" s="10">
        <v>1553.4383202099748</v>
      </c>
      <c r="N472" s="10">
        <v>13.051181102362204</v>
      </c>
      <c r="O472" s="10">
        <v>20.398882057015093</v>
      </c>
      <c r="P472" s="10">
        <v>20.460132094459055</v>
      </c>
      <c r="Q472" s="10">
        <v>0.34589195203362594</v>
      </c>
      <c r="R472" s="10">
        <v>1.6905655859734123</v>
      </c>
      <c r="S472" s="10">
        <v>4.2534748224974042</v>
      </c>
      <c r="T472" s="14" t="s">
        <v>34</v>
      </c>
      <c r="U472" s="6">
        <v>6</v>
      </c>
      <c r="V472" s="14" t="s">
        <v>157</v>
      </c>
      <c r="W472" s="6">
        <v>4</v>
      </c>
      <c r="X472" s="14" t="s">
        <v>160</v>
      </c>
      <c r="Y472" s="6">
        <v>5</v>
      </c>
      <c r="Z472" s="14" t="s">
        <v>118</v>
      </c>
      <c r="AA472" s="9">
        <v>5</v>
      </c>
      <c r="AB472" s="7">
        <v>13.100666752424402</v>
      </c>
      <c r="AC472" s="6">
        <v>61.668315388848256</v>
      </c>
      <c r="AD472" s="13">
        <v>25.231017858727338</v>
      </c>
      <c r="AE472" s="8">
        <v>2046.0132094459054</v>
      </c>
      <c r="AF472" s="6">
        <v>2219.2790884634555</v>
      </c>
      <c r="AG472" s="6">
        <v>1364.0088062972704</v>
      </c>
      <c r="AH472" s="6">
        <v>0</v>
      </c>
      <c r="AI472" s="6">
        <v>5.9151801521158323</v>
      </c>
      <c r="AJ472" s="6"/>
      <c r="AK472" s="6"/>
      <c r="AL472" s="6"/>
      <c r="AM472" s="6"/>
      <c r="AN472" s="6">
        <v>8.1595528228060381</v>
      </c>
      <c r="AO472" s="6">
        <v>4.8513401017293214</v>
      </c>
      <c r="AP472" s="6">
        <v>10.548061644080892</v>
      </c>
      <c r="AQ472" s="6">
        <v>114.66</v>
      </c>
      <c r="AR472" s="6"/>
      <c r="AS472" s="6"/>
      <c r="AT472" s="6">
        <v>7.7700282851128506</v>
      </c>
      <c r="AU472" s="6">
        <v>1</v>
      </c>
      <c r="AV472" s="10"/>
      <c r="AW472" s="13">
        <v>332.8918632695183</v>
      </c>
      <c r="AX472" s="1" t="s">
        <v>156</v>
      </c>
      <c r="AY472" s="17">
        <v>21.7381102362205</v>
      </c>
      <c r="AZ472" s="12">
        <v>0</v>
      </c>
      <c r="BA472" s="12">
        <v>100</v>
      </c>
      <c r="BB472" s="12">
        <v>0</v>
      </c>
      <c r="BC472" s="12">
        <v>0</v>
      </c>
      <c r="BD472" s="12">
        <v>100</v>
      </c>
      <c r="BE472" s="12">
        <v>0</v>
      </c>
      <c r="BF472" s="18">
        <v>13.100666752424402</v>
      </c>
      <c r="BG472" s="18">
        <v>61.668315388848256</v>
      </c>
      <c r="BH472" s="18">
        <v>25.231017858727338</v>
      </c>
      <c r="BI472" s="15"/>
      <c r="BJ472" s="19">
        <f t="shared" ca="1" si="53"/>
        <v>0.86739979594971839</v>
      </c>
      <c r="BK472" s="18">
        <f t="shared" ca="1" si="54"/>
        <v>23.270982405359248</v>
      </c>
      <c r="BL472" s="17">
        <f t="shared" si="55"/>
        <v>1.8363486691459527</v>
      </c>
      <c r="BM472" s="17">
        <f t="shared" ca="1" si="56"/>
        <v>2.5740068380536205</v>
      </c>
      <c r="BN472" s="16">
        <f t="shared" si="57"/>
        <v>2.6207611267426913</v>
      </c>
      <c r="BP472" s="2"/>
    </row>
    <row r="473" spans="1:68" x14ac:dyDescent="0.2">
      <c r="A473" s="1">
        <v>9.1999999999999993</v>
      </c>
      <c r="B473" s="1">
        <v>2.27</v>
      </c>
      <c r="C473" s="1">
        <v>6.4519999999999994E-2</v>
      </c>
      <c r="D473" s="1">
        <v>0.14851</v>
      </c>
      <c r="E473" s="1">
        <v>-0.1104</v>
      </c>
      <c r="F473" s="1">
        <v>1.98993</v>
      </c>
      <c r="G473" s="1">
        <v>1.9601299999999999</v>
      </c>
      <c r="I473" s="11">
        <f t="shared" si="51"/>
        <v>30.183727034120732</v>
      </c>
      <c r="J473" s="10">
        <f t="shared" si="52"/>
        <v>-21.803727034120733</v>
      </c>
      <c r="K473" s="6">
        <v>106</v>
      </c>
      <c r="L473" s="10">
        <v>3255.5118110236044</v>
      </c>
      <c r="M473" s="10">
        <v>1556.2992125984263</v>
      </c>
      <c r="N473" s="10">
        <v>13.079615048118985</v>
      </c>
      <c r="O473" s="10">
        <v>15.114365567356062</v>
      </c>
      <c r="P473" s="10">
        <v>15.187322675668815</v>
      </c>
      <c r="Q473" s="10">
        <v>0.34692446532327859</v>
      </c>
      <c r="R473" s="10">
        <v>2.2843029856676225</v>
      </c>
      <c r="S473" s="10">
        <v>5.0664658550523116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157</v>
      </c>
      <c r="Y473" s="6">
        <v>4</v>
      </c>
      <c r="Z473" s="14" t="s">
        <v>119</v>
      </c>
      <c r="AA473" s="9">
        <v>4</v>
      </c>
      <c r="AB473" s="7">
        <v>28.47688134581233</v>
      </c>
      <c r="AC473" s="6">
        <v>60.046021271228909</v>
      </c>
      <c r="AD473" s="13">
        <v>11.477097382958764</v>
      </c>
      <c r="AE473" s="8">
        <v>1518.7322675668815</v>
      </c>
      <c r="AF473" s="6">
        <v>1598.5394285718137</v>
      </c>
      <c r="AG473" s="6">
        <v>1012.488178377921</v>
      </c>
      <c r="AH473" s="6">
        <v>0</v>
      </c>
      <c r="AI473" s="6">
        <v>4.3777029854370859</v>
      </c>
      <c r="AJ473" s="6"/>
      <c r="AK473" s="6"/>
      <c r="AL473" s="6"/>
      <c r="AM473" s="6"/>
      <c r="AN473" s="6">
        <v>7.557182783678031</v>
      </c>
      <c r="AO473" s="6">
        <v>3.9384397977765824</v>
      </c>
      <c r="AP473" s="6">
        <v>8.0874172486454476</v>
      </c>
      <c r="AQ473" s="6">
        <v>114.66</v>
      </c>
      <c r="AR473" s="6"/>
      <c r="AS473" s="6"/>
      <c r="AT473" s="6">
        <v>5.4936093492993221</v>
      </c>
      <c r="AU473" s="6">
        <v>1</v>
      </c>
      <c r="AV473" s="10"/>
      <c r="AW473" s="13">
        <v>239.78091428577204</v>
      </c>
      <c r="AX473" s="1" t="s">
        <v>156</v>
      </c>
      <c r="AY473" s="17">
        <v>21.803727034120701</v>
      </c>
      <c r="AZ473" s="12">
        <v>0</v>
      </c>
      <c r="BA473" s="12">
        <v>100</v>
      </c>
      <c r="BB473" s="12">
        <v>0</v>
      </c>
      <c r="BC473" s="12">
        <v>0</v>
      </c>
      <c r="BD473" s="12">
        <v>100</v>
      </c>
      <c r="BE473" s="12">
        <v>0</v>
      </c>
      <c r="BF473" s="18">
        <v>28.47688134581233</v>
      </c>
      <c r="BG473" s="18">
        <v>60.046021271228909</v>
      </c>
      <c r="BH473" s="18">
        <v>11.477097382958764</v>
      </c>
      <c r="BI473" s="15"/>
      <c r="BJ473" s="19">
        <f t="shared" ca="1" si="53"/>
        <v>0.94080313096599499</v>
      </c>
      <c r="BK473" s="18">
        <f t="shared" ca="1" si="54"/>
        <v>17.109446521889698</v>
      </c>
      <c r="BL473" s="17">
        <f t="shared" si="55"/>
        <v>2.5585217522348715</v>
      </c>
      <c r="BM473" s="17">
        <f t="shared" ca="1" si="56"/>
        <v>2.7664890966396518</v>
      </c>
      <c r="BN473" s="16">
        <f t="shared" si="57"/>
        <v>2.8011154486376868</v>
      </c>
      <c r="BP473" s="2"/>
    </row>
    <row r="474" spans="1:68" x14ac:dyDescent="0.2">
      <c r="A474" s="1">
        <v>9.2200000000000006</v>
      </c>
      <c r="B474" s="1">
        <v>2.42</v>
      </c>
      <c r="C474" s="1">
        <v>5.7950000000000002E-2</v>
      </c>
      <c r="D474" s="1">
        <v>0.14069999999999999</v>
      </c>
      <c r="E474" s="1">
        <v>-0.10459</v>
      </c>
      <c r="F474" s="1">
        <v>1.9977499999999999</v>
      </c>
      <c r="G474" s="1">
        <v>1.96983</v>
      </c>
      <c r="I474" s="11">
        <f t="shared" si="51"/>
        <v>30.249343832020998</v>
      </c>
      <c r="J474" s="10">
        <f t="shared" si="52"/>
        <v>-21.869343832020995</v>
      </c>
      <c r="K474" s="6">
        <v>106</v>
      </c>
      <c r="L474" s="10">
        <v>3262.4671916010325</v>
      </c>
      <c r="M474" s="10">
        <v>1559.1601049868777</v>
      </c>
      <c r="N474" s="10">
        <v>13.108048993875764</v>
      </c>
      <c r="O474" s="10">
        <v>10.854332029066519</v>
      </c>
      <c r="P474" s="10">
        <v>10.94700452339309</v>
      </c>
      <c r="Q474" s="10">
        <v>0.31332476202249965</v>
      </c>
      <c r="R474" s="10">
        <v>2.8621963328227689</v>
      </c>
      <c r="S474" s="10">
        <v>6.4355898837897039</v>
      </c>
      <c r="T474" s="14" t="s">
        <v>159</v>
      </c>
      <c r="U474" s="6">
        <v>4</v>
      </c>
      <c r="V474" s="14" t="s">
        <v>33</v>
      </c>
      <c r="W474" s="6">
        <v>3</v>
      </c>
      <c r="X474" s="14" t="s">
        <v>33</v>
      </c>
      <c r="Y474" s="6">
        <v>3</v>
      </c>
      <c r="Z474" s="14" t="s">
        <v>119</v>
      </c>
      <c r="AA474" s="9">
        <v>4</v>
      </c>
      <c r="AB474" s="7">
        <v>49.800552501306761</v>
      </c>
      <c r="AC474" s="6">
        <v>45.710544327176862</v>
      </c>
      <c r="AD474" s="13">
        <v>4.4889031715163803</v>
      </c>
      <c r="AE474" s="8">
        <v>1094.7004523393091</v>
      </c>
      <c r="AF474" s="6">
        <v>1099.2693294465855</v>
      </c>
      <c r="AG474" s="6">
        <v>696.02533925448176</v>
      </c>
      <c r="AH474" s="6">
        <v>0</v>
      </c>
      <c r="AI474" s="6">
        <v>3.4938204222132283</v>
      </c>
      <c r="AJ474" s="6"/>
      <c r="AK474" s="6"/>
      <c r="AL474" s="6"/>
      <c r="AM474" s="6"/>
      <c r="AN474" s="6">
        <v>7.2362213527110129</v>
      </c>
      <c r="AO474" s="6">
        <v>3.1278897868357207</v>
      </c>
      <c r="AP474" s="6">
        <v>5.5682027140358539</v>
      </c>
      <c r="AQ474" s="6">
        <v>114.66</v>
      </c>
      <c r="AR474" s="6"/>
      <c r="AS474" s="6"/>
      <c r="AT474" s="6">
        <v>3.6996251449700437</v>
      </c>
      <c r="AU474" s="6">
        <v>1</v>
      </c>
      <c r="AV474" s="10"/>
      <c r="AW474" s="13">
        <v>164.8903994169878</v>
      </c>
      <c r="AX474" s="1" t="s">
        <v>156</v>
      </c>
      <c r="AY474" s="17">
        <v>21.869343832020999</v>
      </c>
      <c r="AZ474" s="12">
        <v>100</v>
      </c>
      <c r="BA474" s="12">
        <v>0</v>
      </c>
      <c r="BB474" s="12">
        <v>0</v>
      </c>
      <c r="BC474" s="12">
        <v>0</v>
      </c>
      <c r="BD474" s="12">
        <v>100</v>
      </c>
      <c r="BE474" s="12">
        <v>0</v>
      </c>
      <c r="BF474" s="18">
        <v>49.800552501306761</v>
      </c>
      <c r="BG474" s="18">
        <v>45.710544327176862</v>
      </c>
      <c r="BH474" s="18">
        <v>4.4889031715163803</v>
      </c>
      <c r="BI474" s="15"/>
      <c r="BJ474" s="19">
        <f t="shared" ca="1" si="53"/>
        <v>1</v>
      </c>
      <c r="BK474" s="18">
        <f t="shared" ca="1" si="54"/>
        <v>11.949729726660722</v>
      </c>
      <c r="BL474" s="17">
        <f t="shared" si="55"/>
        <v>3.3633798475492407</v>
      </c>
      <c r="BM474" s="17">
        <f t="shared" ca="1" si="56"/>
        <v>2.96242492746644</v>
      </c>
      <c r="BN474" s="16">
        <f t="shared" si="57"/>
        <v>2.9737701419216265</v>
      </c>
      <c r="BP474" s="2"/>
    </row>
    <row r="475" spans="1:68" x14ac:dyDescent="0.2">
      <c r="A475" s="1">
        <v>9.24</v>
      </c>
      <c r="B475" s="1">
        <v>0.17</v>
      </c>
      <c r="C475" s="1">
        <v>5.4109999999999998E-2</v>
      </c>
      <c r="D475" s="1">
        <v>0.14105000000000001</v>
      </c>
      <c r="E475" s="1">
        <v>-9.6729999999999997E-2</v>
      </c>
      <c r="F475" s="1">
        <v>1.9958800000000001</v>
      </c>
      <c r="G475" s="1">
        <v>1.9639</v>
      </c>
      <c r="I475" s="11">
        <f t="shared" si="51"/>
        <v>30.314960629921259</v>
      </c>
      <c r="J475" s="10">
        <f t="shared" si="52"/>
        <v>-21.934960629921257</v>
      </c>
      <c r="K475" s="6">
        <v>106</v>
      </c>
      <c r="L475" s="10">
        <v>3269.4225721784601</v>
      </c>
      <c r="M475" s="10">
        <v>1562.0209973753292</v>
      </c>
      <c r="N475" s="10">
        <v>13.136482939632545</v>
      </c>
      <c r="O475" s="10">
        <v>8.3644494130799316</v>
      </c>
      <c r="P475" s="10">
        <v>8.4837936688640951</v>
      </c>
      <c r="Q475" s="10">
        <v>0.31483051056990979</v>
      </c>
      <c r="R475" s="10">
        <v>3.7109637841070082</v>
      </c>
      <c r="S475" s="10">
        <v>8.2877955405669699</v>
      </c>
      <c r="T475" s="14" t="s">
        <v>33</v>
      </c>
      <c r="U475" s="6">
        <v>3</v>
      </c>
      <c r="V475" s="14" t="s">
        <v>33</v>
      </c>
      <c r="W475" s="6">
        <v>3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77.225744638210301</v>
      </c>
      <c r="AC475" s="6">
        <v>20.708977785628051</v>
      </c>
      <c r="AD475" s="13">
        <v>2.0652775761616544</v>
      </c>
      <c r="AE475" s="8">
        <v>848.37936688640946</v>
      </c>
      <c r="AF475" s="6">
        <v>809.07067711509035</v>
      </c>
      <c r="AG475" s="6">
        <v>511.28452516480712</v>
      </c>
      <c r="AH475" s="6">
        <v>0</v>
      </c>
      <c r="AI475" s="6">
        <v>2.6947177557558302</v>
      </c>
      <c r="AJ475" s="6"/>
      <c r="AK475" s="6"/>
      <c r="AL475" s="6"/>
      <c r="AM475" s="6"/>
      <c r="AN475" s="6">
        <v>8.3644494130799316</v>
      </c>
      <c r="AO475" s="6">
        <v>2.6747589652242865</v>
      </c>
      <c r="AP475" s="6">
        <v>4.0902762013184564</v>
      </c>
      <c r="AQ475" s="6">
        <v>111.47500000000001</v>
      </c>
      <c r="AR475" s="6"/>
      <c r="AS475" s="6"/>
      <c r="AT475" s="6">
        <v>2.6756932181920536</v>
      </c>
      <c r="AU475" s="6">
        <v>1</v>
      </c>
      <c r="AV475" s="10"/>
      <c r="AW475" s="13">
        <v>121.36060156726356</v>
      </c>
      <c r="AX475" s="1" t="s">
        <v>156</v>
      </c>
      <c r="AY475" s="17">
        <v>21.934960629921299</v>
      </c>
      <c r="AZ475" s="12">
        <v>100</v>
      </c>
      <c r="BA475" s="12">
        <v>0</v>
      </c>
      <c r="BB475" s="12">
        <v>0</v>
      </c>
      <c r="BC475" s="12">
        <v>100</v>
      </c>
      <c r="BD475" s="12">
        <v>0</v>
      </c>
      <c r="BE475" s="12">
        <v>0</v>
      </c>
      <c r="BF475" s="18">
        <v>77.225744638210301</v>
      </c>
      <c r="BG475" s="18">
        <v>20.708977785628051</v>
      </c>
      <c r="BH475" s="18">
        <v>2.0652775761616544</v>
      </c>
      <c r="BI475" s="15"/>
      <c r="BJ475" s="19">
        <f t="shared" ca="1" si="53"/>
        <v>1</v>
      </c>
      <c r="BK475" s="18">
        <f t="shared" ca="1" si="54"/>
        <v>8.7695138468476515</v>
      </c>
      <c r="BL475" s="17">
        <f t="shared" si="55"/>
        <v>4.5966816133164698</v>
      </c>
      <c r="BM475" s="17">
        <f t="shared" ca="1" si="56"/>
        <v>3.1511029402078905</v>
      </c>
      <c r="BN475" s="16">
        <f t="shared" si="57"/>
        <v>3.128944316934358</v>
      </c>
      <c r="BP475" s="2"/>
    </row>
    <row r="476" spans="1:68" x14ac:dyDescent="0.2">
      <c r="A476" s="1">
        <v>9.26</v>
      </c>
      <c r="B476" s="1">
        <v>2.42</v>
      </c>
      <c r="C476" s="1">
        <v>5.1560000000000002E-2</v>
      </c>
      <c r="D476" s="1">
        <v>0.13797000000000001</v>
      </c>
      <c r="E476" s="1">
        <v>-8.1470000000000001E-2</v>
      </c>
      <c r="F476" s="1">
        <v>1.9918800000000001</v>
      </c>
      <c r="G476" s="1">
        <v>1.9629799999999999</v>
      </c>
      <c r="I476" s="11">
        <f t="shared" si="51"/>
        <v>30.380577427821521</v>
      </c>
      <c r="J476" s="10">
        <f t="shared" si="52"/>
        <v>-22.000577427821518</v>
      </c>
      <c r="K476" s="6">
        <v>106</v>
      </c>
      <c r="L476" s="10">
        <v>3276.3779527558877</v>
      </c>
      <c r="M476" s="10">
        <v>1564.8818897637807</v>
      </c>
      <c r="N476" s="10">
        <v>13.164916885389324</v>
      </c>
      <c r="O476" s="10">
        <v>6.7110117384013437</v>
      </c>
      <c r="P476" s="10">
        <v>6.882138574318188</v>
      </c>
      <c r="Q476" s="10">
        <v>0.30157992335270128</v>
      </c>
      <c r="R476" s="10">
        <v>4.3820669999016797</v>
      </c>
      <c r="S476" s="10">
        <v>11.883808049780843</v>
      </c>
      <c r="T476" s="14" t="s">
        <v>33</v>
      </c>
      <c r="U476" s="6">
        <v>3</v>
      </c>
      <c r="V476" s="14" t="s">
        <v>33</v>
      </c>
      <c r="W476" s="6">
        <v>3</v>
      </c>
      <c r="X476" s="14" t="s">
        <v>33</v>
      </c>
      <c r="Y476" s="6">
        <v>3</v>
      </c>
      <c r="Z476" s="14" t="s">
        <v>33</v>
      </c>
      <c r="AA476" s="9">
        <v>3</v>
      </c>
      <c r="AB476" s="7">
        <v>97.81</v>
      </c>
      <c r="AC476" s="6">
        <v>1.8400000000000034</v>
      </c>
      <c r="AD476" s="13">
        <v>0.35</v>
      </c>
      <c r="AE476" s="8">
        <v>688.21385743181884</v>
      </c>
      <c r="AF476" s="6">
        <v>620.23152595807619</v>
      </c>
      <c r="AG476" s="6">
        <v>391.1603930738641</v>
      </c>
      <c r="AH476" s="6">
        <v>0</v>
      </c>
      <c r="AI476" s="6">
        <v>2.2820280931862453</v>
      </c>
      <c r="AJ476" s="6"/>
      <c r="AK476" s="6"/>
      <c r="AL476" s="6"/>
      <c r="AM476" s="6"/>
      <c r="AN476" s="6">
        <v>6.7110117384013437</v>
      </c>
      <c r="AO476" s="6">
        <v>2.3610189242422268</v>
      </c>
      <c r="AP476" s="6">
        <v>3.1292831445909126</v>
      </c>
      <c r="AQ476" s="6">
        <v>111.47500000000001</v>
      </c>
      <c r="AR476" s="6"/>
      <c r="AS476" s="6"/>
      <c r="AT476" s="6">
        <v>2.0196967009699245</v>
      </c>
      <c r="AU476" s="6">
        <v>1</v>
      </c>
      <c r="AV476" s="10"/>
      <c r="AW476" s="13">
        <v>93.034728893711431</v>
      </c>
      <c r="AX476" s="1" t="s">
        <v>156</v>
      </c>
      <c r="AY476" s="17">
        <v>22.000577427821501</v>
      </c>
      <c r="AZ476" s="12">
        <v>100</v>
      </c>
      <c r="BA476" s="12">
        <v>0</v>
      </c>
      <c r="BB476" s="12">
        <v>0</v>
      </c>
      <c r="BC476" s="12">
        <v>100</v>
      </c>
      <c r="BD476" s="12">
        <v>0</v>
      </c>
      <c r="BE476" s="12">
        <v>0</v>
      </c>
      <c r="BF476" s="18">
        <v>97.81</v>
      </c>
      <c r="BG476" s="18">
        <v>1.8400000000000034</v>
      </c>
      <c r="BH476" s="18">
        <v>0.35</v>
      </c>
      <c r="BI476" s="15"/>
      <c r="BJ476" s="19">
        <f t="shared" ca="1" si="53"/>
        <v>1</v>
      </c>
      <c r="BK476" s="18">
        <f t="shared" ca="1" si="54"/>
        <v>6.7020388340385466</v>
      </c>
      <c r="BL476" s="17">
        <f t="shared" si="55"/>
        <v>5.7510072841119229</v>
      </c>
      <c r="BM476" s="17">
        <f t="shared" ca="1" si="56"/>
        <v>3.3028817302203173</v>
      </c>
      <c r="BN476" s="16">
        <f t="shared" si="57"/>
        <v>3.2447793822464588</v>
      </c>
      <c r="BP476" s="2"/>
    </row>
    <row r="477" spans="1:68" x14ac:dyDescent="0.2">
      <c r="A477" s="1">
        <v>9.2799999999999994</v>
      </c>
      <c r="B477" s="1">
        <v>2.27</v>
      </c>
      <c r="C477" s="1">
        <v>5.0479999999999997E-2</v>
      </c>
      <c r="D477" s="1">
        <v>0.12761</v>
      </c>
      <c r="E477" s="1">
        <v>-7.424E-2</v>
      </c>
      <c r="F477" s="1">
        <v>1.9905299999999999</v>
      </c>
      <c r="G477" s="1">
        <v>1.9724299999999999</v>
      </c>
      <c r="I477" s="11">
        <f t="shared" si="51"/>
        <v>30.446194225721783</v>
      </c>
      <c r="J477" s="10">
        <f t="shared" si="52"/>
        <v>-22.06619422572178</v>
      </c>
      <c r="K477" s="6">
        <v>106</v>
      </c>
      <c r="L477" s="10">
        <v>3283.3333333333153</v>
      </c>
      <c r="M477" s="10">
        <v>1567.7427821522322</v>
      </c>
      <c r="N477" s="10">
        <v>13.193350831146105</v>
      </c>
      <c r="O477" s="10">
        <v>6.0107322526551146</v>
      </c>
      <c r="P477" s="10">
        <v>6.2063930370882936</v>
      </c>
      <c r="Q477" s="10">
        <v>0.25700976634936334</v>
      </c>
      <c r="R477" s="10">
        <v>4.1410488316405196</v>
      </c>
      <c r="S477" s="10">
        <v>13.587554474526344</v>
      </c>
      <c r="T477" s="14" t="s">
        <v>33</v>
      </c>
      <c r="U477" s="6">
        <v>3</v>
      </c>
      <c r="V477" s="14" t="s">
        <v>33</v>
      </c>
      <c r="W477" s="6">
        <v>3</v>
      </c>
      <c r="X477" s="14" t="s">
        <v>33</v>
      </c>
      <c r="Y477" s="6">
        <v>3</v>
      </c>
      <c r="Z477" s="14" t="s">
        <v>33</v>
      </c>
      <c r="AA477" s="9">
        <v>3</v>
      </c>
      <c r="AB477" s="7">
        <v>96.581229934848892</v>
      </c>
      <c r="AC477" s="6">
        <v>3.0687700651511136</v>
      </c>
      <c r="AD477" s="13">
        <v>0.35</v>
      </c>
      <c r="AE477" s="8">
        <v>620.6393037088294</v>
      </c>
      <c r="AF477" s="6">
        <v>540.32291095588698</v>
      </c>
      <c r="AG477" s="6">
        <v>340.47947778162199</v>
      </c>
      <c r="AH477" s="6">
        <v>8.1093320923934868</v>
      </c>
      <c r="AI477" s="6">
        <v>2.4148471574623755</v>
      </c>
      <c r="AJ477" s="6"/>
      <c r="AK477" s="6"/>
      <c r="AL477" s="6"/>
      <c r="AM477" s="6"/>
      <c r="AN477" s="6">
        <v>6.0107322526551146</v>
      </c>
      <c r="AO477" s="6">
        <v>2.1794474288435186</v>
      </c>
      <c r="AP477" s="6">
        <v>2.7238358222529762</v>
      </c>
      <c r="AQ477" s="6">
        <v>111.47500000000001</v>
      </c>
      <c r="AR477" s="6"/>
      <c r="AS477" s="6"/>
      <c r="AT477" s="6">
        <v>1.7435994790843947</v>
      </c>
      <c r="AU477" s="6">
        <v>1</v>
      </c>
      <c r="AV477" s="10"/>
      <c r="AW477" s="13">
        <v>81.048436643383042</v>
      </c>
      <c r="AX477" s="1" t="s">
        <v>156</v>
      </c>
      <c r="AY477" s="17">
        <v>22.066194225721802</v>
      </c>
      <c r="AZ477" s="12">
        <v>100</v>
      </c>
      <c r="BA477" s="12">
        <v>0</v>
      </c>
      <c r="BB477" s="12">
        <v>0</v>
      </c>
      <c r="BC477" s="12">
        <v>100</v>
      </c>
      <c r="BD477" s="12">
        <v>0</v>
      </c>
      <c r="BE477" s="12">
        <v>0</v>
      </c>
      <c r="BF477" s="18">
        <v>96.581229934848892</v>
      </c>
      <c r="BG477" s="18">
        <v>3.0687700651511136</v>
      </c>
      <c r="BH477" s="18">
        <v>0.35</v>
      </c>
      <c r="BI477" s="15"/>
      <c r="BJ477" s="19">
        <f t="shared" ca="1" si="53"/>
        <v>1</v>
      </c>
      <c r="BK477" s="18">
        <f t="shared" ca="1" si="54"/>
        <v>5.8233103317561801</v>
      </c>
      <c r="BL477" s="17">
        <f t="shared" si="55"/>
        <v>5.630343321666043</v>
      </c>
      <c r="BM477" s="17">
        <f t="shared" ca="1" si="56"/>
        <v>3.346507640126783</v>
      </c>
      <c r="BN477" s="16">
        <f t="shared" si="57"/>
        <v>3.2677668392899735</v>
      </c>
      <c r="BP477" s="2"/>
    </row>
    <row r="478" spans="1:68" x14ac:dyDescent="0.2">
      <c r="A478" s="1">
        <v>9.3000000000000007</v>
      </c>
      <c r="B478" s="1">
        <v>2.42</v>
      </c>
      <c r="C478" s="1">
        <v>4.9509999999999998E-2</v>
      </c>
      <c r="D478" s="1">
        <v>0.11341</v>
      </c>
      <c r="E478" s="1">
        <v>-6.1580000000000003E-2</v>
      </c>
      <c r="F478" s="1">
        <v>1.99468</v>
      </c>
      <c r="G478" s="1">
        <v>1.96733</v>
      </c>
      <c r="I478" s="11">
        <f t="shared" si="51"/>
        <v>30.511811023622048</v>
      </c>
      <c r="J478" s="10">
        <f t="shared" si="52"/>
        <v>-22.131811023622049</v>
      </c>
      <c r="K478" s="6">
        <v>106</v>
      </c>
      <c r="L478" s="10">
        <v>3290.2887139107434</v>
      </c>
      <c r="M478" s="10">
        <v>1570.6036745406836</v>
      </c>
      <c r="N478" s="10">
        <v>13.221784776902886</v>
      </c>
      <c r="O478" s="10">
        <v>5.381777529346004</v>
      </c>
      <c r="P478" s="10">
        <v>5.6203981738368327</v>
      </c>
      <c r="Q478" s="10">
        <v>0.19591939671158359</v>
      </c>
      <c r="R478" s="10">
        <v>3.4858632903198181</v>
      </c>
      <c r="S478" s="10">
        <v>16.570878089640868</v>
      </c>
      <c r="T478" s="14" t="s">
        <v>33</v>
      </c>
      <c r="U478" s="6">
        <v>3</v>
      </c>
      <c r="V478" s="14" t="s">
        <v>33</v>
      </c>
      <c r="W478" s="6">
        <v>3</v>
      </c>
      <c r="X478" s="14" t="s">
        <v>33</v>
      </c>
      <c r="Y478" s="6">
        <v>3</v>
      </c>
      <c r="Z478" s="14" t="s">
        <v>33</v>
      </c>
      <c r="AA478" s="9">
        <v>3</v>
      </c>
      <c r="AB478" s="7">
        <v>85.070298088828864</v>
      </c>
      <c r="AC478" s="6">
        <v>13.447141863010174</v>
      </c>
      <c r="AD478" s="13">
        <v>1.4825600481609624</v>
      </c>
      <c r="AE478" s="8">
        <v>562.03981738368327</v>
      </c>
      <c r="AF478" s="6">
        <v>470.97319877468993</v>
      </c>
      <c r="AG478" s="6">
        <v>296.52986303776242</v>
      </c>
      <c r="AH478" s="6">
        <v>68.895633862038466</v>
      </c>
      <c r="AI478" s="6">
        <v>2.8687298287829663</v>
      </c>
      <c r="AJ478" s="6"/>
      <c r="AK478" s="6"/>
      <c r="AL478" s="6"/>
      <c r="AM478" s="6"/>
      <c r="AN478" s="6">
        <v>5.381777529346004</v>
      </c>
      <c r="AO478" s="6">
        <v>1.9854450556794687</v>
      </c>
      <c r="AP478" s="6">
        <v>2.3722389043020997</v>
      </c>
      <c r="AQ478" s="6">
        <v>111.47500000000001</v>
      </c>
      <c r="AR478" s="6"/>
      <c r="AS478" s="6"/>
      <c r="AT478" s="6">
        <v>1.5061377139460312</v>
      </c>
      <c r="AU478" s="6">
        <v>1</v>
      </c>
      <c r="AV478" s="10"/>
      <c r="AW478" s="13">
        <v>70.645979816203493</v>
      </c>
      <c r="AX478" s="1" t="s">
        <v>156</v>
      </c>
      <c r="AY478" s="17">
        <v>22.131811023621999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85.070298088828864</v>
      </c>
      <c r="BG478" s="18">
        <v>13.447141863010174</v>
      </c>
      <c r="BH478" s="18">
        <v>1.4825600481609624</v>
      </c>
      <c r="BI478" s="15"/>
      <c r="BJ478" s="19">
        <f t="shared" ca="1" si="53"/>
        <v>1</v>
      </c>
      <c r="BK478" s="18">
        <f t="shared" ca="1" si="54"/>
        <v>5.0620712039834075</v>
      </c>
      <c r="BL478" s="17">
        <f t="shared" si="55"/>
        <v>4.9284751549595391</v>
      </c>
      <c r="BM478" s="17">
        <f t="shared" ca="1" si="56"/>
        <v>3.3626491954523714</v>
      </c>
      <c r="BN478" s="16">
        <f t="shared" si="57"/>
        <v>3.2624716047822475</v>
      </c>
      <c r="BP478" s="2"/>
    </row>
    <row r="479" spans="1:68" x14ac:dyDescent="0.2">
      <c r="A479" s="1">
        <v>9.32</v>
      </c>
      <c r="B479" s="1">
        <v>2.27</v>
      </c>
      <c r="C479" s="1">
        <v>4.8550000000000003E-2</v>
      </c>
      <c r="D479" s="1">
        <v>0.10645</v>
      </c>
      <c r="E479" s="1">
        <v>-5.5149999999999998E-2</v>
      </c>
      <c r="F479" s="1">
        <v>1.9991300000000001</v>
      </c>
      <c r="G479" s="1">
        <v>1.9755</v>
      </c>
      <c r="I479" s="11">
        <f t="shared" si="51"/>
        <v>30.57742782152231</v>
      </c>
      <c r="J479" s="10">
        <f t="shared" si="52"/>
        <v>-22.197427821522311</v>
      </c>
      <c r="K479" s="6">
        <v>106</v>
      </c>
      <c r="L479" s="10">
        <v>3297.244094488171</v>
      </c>
      <c r="M479" s="10">
        <v>1573.4645669291351</v>
      </c>
      <c r="N479" s="10">
        <v>13.250218722659667</v>
      </c>
      <c r="O479" s="10">
        <v>4.7593068753493615</v>
      </c>
      <c r="P479" s="10">
        <v>5.0197467852565154</v>
      </c>
      <c r="Q479" s="10">
        <v>0.16597651131165783</v>
      </c>
      <c r="R479" s="10">
        <v>3.3064717885600725</v>
      </c>
      <c r="S479" s="10">
        <v>18.086104854663489</v>
      </c>
      <c r="T479" s="14" t="s">
        <v>33</v>
      </c>
      <c r="U479" s="6">
        <v>3</v>
      </c>
      <c r="V479" s="14" t="s">
        <v>33</v>
      </c>
      <c r="W479" s="6">
        <v>3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84.610149879836925</v>
      </c>
      <c r="AC479" s="6">
        <v>13.866554291804036</v>
      </c>
      <c r="AD479" s="13">
        <v>1.5232958283590434</v>
      </c>
      <c r="AE479" s="8">
        <v>501.97467852565148</v>
      </c>
      <c r="AF479" s="6">
        <v>399.89918949598029</v>
      </c>
      <c r="AG479" s="6">
        <v>251.48100889423864</v>
      </c>
      <c r="AH479" s="6">
        <v>99.481086144078603</v>
      </c>
      <c r="AI479" s="6">
        <v>3.0243717894701518</v>
      </c>
      <c r="AJ479" s="6"/>
      <c r="AK479" s="6"/>
      <c r="AL479" s="6"/>
      <c r="AM479" s="6"/>
      <c r="AN479" s="6">
        <v>4.7593068753493615</v>
      </c>
      <c r="AO479" s="6">
        <v>1.8325733803794713</v>
      </c>
      <c r="AP479" s="6">
        <v>2.0118480711539091</v>
      </c>
      <c r="AQ479" s="6">
        <v>111.47500000000001</v>
      </c>
      <c r="AR479" s="6"/>
      <c r="AS479" s="6"/>
      <c r="AT479" s="6">
        <v>1.2656880317709345</v>
      </c>
      <c r="AU479" s="6">
        <v>1</v>
      </c>
      <c r="AV479" s="10"/>
      <c r="AW479" s="13">
        <v>59.984878424397046</v>
      </c>
      <c r="AX479" s="1" t="s">
        <v>156</v>
      </c>
      <c r="AY479" s="17">
        <v>22.1974278215223</v>
      </c>
      <c r="AZ479" s="12">
        <v>100</v>
      </c>
      <c r="BA479" s="12">
        <v>0</v>
      </c>
      <c r="BB479" s="12">
        <v>0</v>
      </c>
      <c r="BC479" s="12">
        <v>100</v>
      </c>
      <c r="BD479" s="12">
        <v>0</v>
      </c>
      <c r="BE479" s="12">
        <v>0</v>
      </c>
      <c r="BF479" s="18">
        <v>84.610149879836925</v>
      </c>
      <c r="BG479" s="18">
        <v>13.866554291804036</v>
      </c>
      <c r="BH479" s="18">
        <v>1.5232958283590434</v>
      </c>
      <c r="BI479" s="15"/>
      <c r="BJ479" s="19">
        <f t="shared" ca="1" si="53"/>
        <v>1</v>
      </c>
      <c r="BK479" s="18">
        <f t="shared" ca="1" si="54"/>
        <v>4.2849706423217553</v>
      </c>
      <c r="BL479" s="17">
        <f t="shared" si="55"/>
        <v>4.9234758192162111</v>
      </c>
      <c r="BM479" s="17">
        <f t="shared" ca="1" si="56"/>
        <v>3.4221810989960844</v>
      </c>
      <c r="BN479" s="16">
        <f t="shared" si="57"/>
        <v>3.2917037520580021</v>
      </c>
      <c r="BP479" s="2"/>
    </row>
    <row r="480" spans="1:68" x14ac:dyDescent="0.2">
      <c r="A480" s="1">
        <v>9.34</v>
      </c>
      <c r="B480" s="1">
        <v>2.42</v>
      </c>
      <c r="C480" s="1">
        <v>4.8169999999999998E-2</v>
      </c>
      <c r="D480" s="1">
        <v>0.10585</v>
      </c>
      <c r="E480" s="1">
        <v>-1.391E-2</v>
      </c>
      <c r="F480" s="1">
        <v>2.0040300000000002</v>
      </c>
      <c r="G480" s="1">
        <v>1.9786999999999999</v>
      </c>
      <c r="I480" s="11">
        <f t="shared" si="51"/>
        <v>30.643044619422572</v>
      </c>
      <c r="J480" s="10">
        <f t="shared" si="52"/>
        <v>-22.263044619422573</v>
      </c>
      <c r="K480" s="6">
        <v>106</v>
      </c>
      <c r="L480" s="10">
        <v>3304.1994750655986</v>
      </c>
      <c r="M480" s="10">
        <v>1576.3254593175866</v>
      </c>
      <c r="N480" s="10">
        <v>13.278652668416449</v>
      </c>
      <c r="O480" s="10">
        <v>4.5129122414756857</v>
      </c>
      <c r="P480" s="10">
        <v>4.9132940651883255</v>
      </c>
      <c r="Q480" s="10">
        <v>0.1633952280875263</v>
      </c>
      <c r="R480" s="10">
        <v>3.3255739615752753</v>
      </c>
      <c r="S480" s="10">
        <v>27.804293313377791</v>
      </c>
      <c r="T480" s="14" t="s">
        <v>33</v>
      </c>
      <c r="U480" s="6">
        <v>3</v>
      </c>
      <c r="V480" s="14" t="s">
        <v>33</v>
      </c>
      <c r="W480" s="6">
        <v>3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88.658754124587887</v>
      </c>
      <c r="AC480" s="6">
        <v>10.21201406131047</v>
      </c>
      <c r="AD480" s="13">
        <v>1.1292318141016371</v>
      </c>
      <c r="AE480" s="8">
        <v>491.32940651883257</v>
      </c>
      <c r="AF480" s="6">
        <v>386.966200042227</v>
      </c>
      <c r="AG480" s="6">
        <v>245.66470325941629</v>
      </c>
      <c r="AH480" s="6">
        <v>298.81317898206191</v>
      </c>
      <c r="AI480" s="6">
        <v>3.0069997286312486</v>
      </c>
      <c r="AJ480" s="6"/>
      <c r="AK480" s="6"/>
      <c r="AL480" s="6"/>
      <c r="AM480" s="6"/>
      <c r="AN480" s="6">
        <v>4.5129122414756857</v>
      </c>
      <c r="AO480" s="6">
        <v>1.8114497642262046</v>
      </c>
      <c r="AP480" s="6">
        <v>1</v>
      </c>
      <c r="AQ480" s="6">
        <v>111.47500000000001</v>
      </c>
      <c r="AR480" s="6"/>
      <c r="AS480" s="6"/>
      <c r="AT480" s="6">
        <v>1.2201049389388408</v>
      </c>
      <c r="AU480" s="6">
        <v>1</v>
      </c>
      <c r="AV480" s="10"/>
      <c r="AW480" s="13">
        <v>58.044930006334049</v>
      </c>
      <c r="AX480" s="1" t="s">
        <v>156</v>
      </c>
      <c r="AY480" s="17">
        <v>22.263044619422601</v>
      </c>
      <c r="AZ480" s="12">
        <v>100</v>
      </c>
      <c r="BA480" s="12">
        <v>0</v>
      </c>
      <c r="BB480" s="12">
        <v>0</v>
      </c>
      <c r="BC480" s="12">
        <v>100</v>
      </c>
      <c r="BD480" s="12">
        <v>0</v>
      </c>
      <c r="BE480" s="12">
        <v>0</v>
      </c>
      <c r="BF480" s="18">
        <v>88.658754124587887</v>
      </c>
      <c r="BG480" s="18">
        <v>10.21201406131047</v>
      </c>
      <c r="BH480" s="18">
        <v>1.1292318141016371</v>
      </c>
      <c r="BI480" s="15"/>
      <c r="BJ480" s="19">
        <f t="shared" ca="1" si="53"/>
        <v>1</v>
      </c>
      <c r="BK480" s="18">
        <f t="shared" ca="1" si="54"/>
        <v>4.1377170030195964</v>
      </c>
      <c r="BL480" s="17">
        <f t="shared" si="55"/>
        <v>5.0102880009910713</v>
      </c>
      <c r="BM480" s="17">
        <f t="shared" ca="1" si="56"/>
        <v>3.4390182864766201</v>
      </c>
      <c r="BN480" s="16">
        <f t="shared" si="57"/>
        <v>3.3009301964385767</v>
      </c>
      <c r="BP480" s="2"/>
    </row>
    <row r="481" spans="1:68" x14ac:dyDescent="0.2">
      <c r="A481" s="1">
        <v>9.36</v>
      </c>
      <c r="B481" s="1">
        <v>2.27</v>
      </c>
      <c r="C481" s="1">
        <v>4.8030000000000003E-2</v>
      </c>
      <c r="D481" s="1">
        <v>0.10512000000000001</v>
      </c>
      <c r="E481" s="1">
        <v>4.6699999999999997E-3</v>
      </c>
      <c r="F481" s="1">
        <v>1.99403</v>
      </c>
      <c r="G481" s="1">
        <v>1.96855</v>
      </c>
      <c r="I481" s="11">
        <f t="shared" si="51"/>
        <v>30.70866141732283</v>
      </c>
      <c r="J481" s="10">
        <f t="shared" si="52"/>
        <v>-22.328661417322827</v>
      </c>
      <c r="K481" s="6">
        <v>106</v>
      </c>
      <c r="L481" s="10">
        <v>3311.1548556430257</v>
      </c>
      <c r="M481" s="10">
        <v>1579.1863517060378</v>
      </c>
      <c r="N481" s="10">
        <v>13.307086614173226</v>
      </c>
      <c r="O481" s="10">
        <v>4.4221352711011779</v>
      </c>
      <c r="P481" s="10">
        <v>4.885565609811537</v>
      </c>
      <c r="Q481" s="10">
        <v>0.16025466683149961</v>
      </c>
      <c r="R481" s="10">
        <v>3.2801660980596581</v>
      </c>
      <c r="S481" s="10">
        <v>32.182662410441601</v>
      </c>
      <c r="T481" s="14" t="s">
        <v>33</v>
      </c>
      <c r="U481" s="6">
        <v>3</v>
      </c>
      <c r="V481" s="14" t="s">
        <v>33</v>
      </c>
      <c r="W481" s="6">
        <v>3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89.185286493876561</v>
      </c>
      <c r="AC481" s="6">
        <v>9.7429240842479601</v>
      </c>
      <c r="AD481" s="13">
        <v>1.0717894218754749</v>
      </c>
      <c r="AE481" s="8">
        <v>488.55656098115367</v>
      </c>
      <c r="AF481" s="6">
        <v>383.29488878746201</v>
      </c>
      <c r="AG481" s="6">
        <v>244.27828049057686</v>
      </c>
      <c r="AH481" s="6">
        <v>388.29755923752083</v>
      </c>
      <c r="AI481" s="6">
        <v>3.0486261064387494</v>
      </c>
      <c r="AJ481" s="6"/>
      <c r="AK481" s="6"/>
      <c r="AL481" s="6"/>
      <c r="AM481" s="6"/>
      <c r="AN481" s="6">
        <v>4.4221352711011779</v>
      </c>
      <c r="AO481" s="6">
        <v>1.8026705304170607</v>
      </c>
      <c r="AP481" s="6">
        <v>1</v>
      </c>
      <c r="AQ481" s="6">
        <v>111.47500000000001</v>
      </c>
      <c r="AR481" s="6"/>
      <c r="AS481" s="6"/>
      <c r="AT481" s="6">
        <v>1.2053522515479447</v>
      </c>
      <c r="AU481" s="6">
        <v>1</v>
      </c>
      <c r="AV481" s="10"/>
      <c r="AW481" s="13">
        <v>57.494233318119299</v>
      </c>
      <c r="AX481" s="1" t="s">
        <v>156</v>
      </c>
      <c r="AY481" s="17">
        <v>22.328661417322799</v>
      </c>
      <c r="AZ481" s="12">
        <v>100</v>
      </c>
      <c r="BA481" s="12">
        <v>0</v>
      </c>
      <c r="BB481" s="12">
        <v>0</v>
      </c>
      <c r="BC481" s="12">
        <v>100</v>
      </c>
      <c r="BD481" s="12">
        <v>0</v>
      </c>
      <c r="BE481" s="12">
        <v>0</v>
      </c>
      <c r="BF481" s="18">
        <v>89.185286493876561</v>
      </c>
      <c r="BG481" s="18">
        <v>9.7429240842479601</v>
      </c>
      <c r="BH481" s="18">
        <v>1.0717894218754749</v>
      </c>
      <c r="BI481" s="15"/>
      <c r="BJ481" s="19">
        <f t="shared" ca="1" si="53"/>
        <v>1</v>
      </c>
      <c r="BK481" s="18">
        <f t="shared" ca="1" si="54"/>
        <v>4.0906992116548881</v>
      </c>
      <c r="BL481" s="17">
        <f t="shared" si="55"/>
        <v>4.9614629466775728</v>
      </c>
      <c r="BM481" s="17">
        <f t="shared" ca="1" si="56"/>
        <v>3.4407676447212481</v>
      </c>
      <c r="BN481" s="16">
        <f t="shared" si="57"/>
        <v>3.2998734647292984</v>
      </c>
      <c r="BP481" s="2"/>
    </row>
    <row r="482" spans="1:68" x14ac:dyDescent="0.2">
      <c r="A482" s="1">
        <v>9.3800000000000008</v>
      </c>
      <c r="B482" s="1">
        <v>2.27</v>
      </c>
      <c r="C482" s="1">
        <v>4.8000000000000001E-2</v>
      </c>
      <c r="D482" s="1">
        <v>0.10425</v>
      </c>
      <c r="E482" s="1">
        <v>8.7899999999999992E-3</v>
      </c>
      <c r="F482" s="1">
        <v>1.9938</v>
      </c>
      <c r="G482" s="1">
        <v>1.9629799999999999</v>
      </c>
      <c r="I482" s="11">
        <f t="shared" si="51"/>
        <v>30.774278215223099</v>
      </c>
      <c r="J482" s="10">
        <f t="shared" si="52"/>
        <v>-22.394278215223096</v>
      </c>
      <c r="K482" s="6">
        <v>106</v>
      </c>
      <c r="L482" s="10">
        <v>3318.1102362204542</v>
      </c>
      <c r="M482" s="10">
        <v>1582.0472440944895</v>
      </c>
      <c r="N482" s="10">
        <v>13.335520559930011</v>
      </c>
      <c r="O482" s="10">
        <v>4.4026830631637814</v>
      </c>
      <c r="P482" s="10">
        <v>4.8800940198391887</v>
      </c>
      <c r="Q482" s="10">
        <v>0.15651180615650881</v>
      </c>
      <c r="R482" s="10">
        <v>3.2071473524943737</v>
      </c>
      <c r="S482" s="10">
        <v>33.153538658014419</v>
      </c>
      <c r="T482" s="14" t="s">
        <v>33</v>
      </c>
      <c r="U482" s="6">
        <v>3</v>
      </c>
      <c r="V482" s="14" t="s">
        <v>33</v>
      </c>
      <c r="W482" s="6">
        <v>3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87.817575451363084</v>
      </c>
      <c r="AC482" s="6">
        <v>10.964467972481174</v>
      </c>
      <c r="AD482" s="13">
        <v>1.2179565761557429</v>
      </c>
      <c r="AE482" s="8">
        <v>488.00940198391891</v>
      </c>
      <c r="AF482" s="6">
        <v>382.24203228616057</v>
      </c>
      <c r="AG482" s="6">
        <v>244.00470099195942</v>
      </c>
      <c r="AH482" s="6">
        <v>407.68494373202213</v>
      </c>
      <c r="AI482" s="6">
        <v>3.1180357186340233</v>
      </c>
      <c r="AJ482" s="6"/>
      <c r="AK482" s="6"/>
      <c r="AL482" s="6"/>
      <c r="AM482" s="6"/>
      <c r="AN482" s="6">
        <v>4.4026830631637814</v>
      </c>
      <c r="AO482" s="6">
        <v>1.7964869700015864</v>
      </c>
      <c r="AP482" s="6">
        <v>1</v>
      </c>
      <c r="AQ482" s="6">
        <v>111.47500000000001</v>
      </c>
      <c r="AR482" s="6"/>
      <c r="AS482" s="6"/>
      <c r="AT482" s="6">
        <v>1.1992932491138417</v>
      </c>
      <c r="AU482" s="6">
        <v>1</v>
      </c>
      <c r="AV482" s="10"/>
      <c r="AW482" s="13">
        <v>57.336304842924086</v>
      </c>
      <c r="AX482" s="1" t="s">
        <v>156</v>
      </c>
      <c r="AY482" s="17">
        <v>22.3942782152231</v>
      </c>
      <c r="AZ482" s="12">
        <v>100</v>
      </c>
      <c r="BA482" s="12">
        <v>0</v>
      </c>
      <c r="BB482" s="12">
        <v>0</v>
      </c>
      <c r="BC482" s="12">
        <v>100</v>
      </c>
      <c r="BD482" s="12">
        <v>0</v>
      </c>
      <c r="BE482" s="12">
        <v>0</v>
      </c>
      <c r="BF482" s="18">
        <v>87.817575451363084</v>
      </c>
      <c r="BG482" s="18">
        <v>10.964467972481174</v>
      </c>
      <c r="BH482" s="18">
        <v>1.2179565761557429</v>
      </c>
      <c r="BI482" s="15"/>
      <c r="BJ482" s="19">
        <f t="shared" ca="1" si="53"/>
        <v>1</v>
      </c>
      <c r="BK482" s="18">
        <f t="shared" ca="1" si="54"/>
        <v>4.071988259203442</v>
      </c>
      <c r="BL482" s="17">
        <f t="shared" si="55"/>
        <v>4.859047373581789</v>
      </c>
      <c r="BM482" s="17">
        <f t="shared" ca="1" si="56"/>
        <v>3.4373891230450555</v>
      </c>
      <c r="BN482" s="16">
        <f t="shared" si="57"/>
        <v>3.2951553520120371</v>
      </c>
      <c r="BP482" s="2"/>
    </row>
    <row r="483" spans="1:68" x14ac:dyDescent="0.2">
      <c r="A483" s="1">
        <v>9.4</v>
      </c>
      <c r="B483" s="1">
        <v>2.42</v>
      </c>
      <c r="C483" s="1">
        <v>4.7989999999999998E-2</v>
      </c>
      <c r="D483" s="1">
        <v>0.10564</v>
      </c>
      <c r="E483" s="1">
        <v>8.6599999999999993E-3</v>
      </c>
      <c r="F483" s="1">
        <v>1.9932300000000001</v>
      </c>
      <c r="G483" s="1">
        <v>1.96973</v>
      </c>
      <c r="I483" s="11">
        <f t="shared" si="51"/>
        <v>30.83989501312336</v>
      </c>
      <c r="J483" s="10">
        <f t="shared" si="52"/>
        <v>-22.459895013123358</v>
      </c>
      <c r="K483" s="6">
        <v>106</v>
      </c>
      <c r="L483" s="10">
        <v>3325.0656167978818</v>
      </c>
      <c r="M483" s="10">
        <v>1584.908136482941</v>
      </c>
      <c r="N483" s="10">
        <v>13.363954505686788</v>
      </c>
      <c r="O483" s="10">
        <v>4.3961989938513133</v>
      </c>
      <c r="P483" s="10">
        <v>4.8731688145229697</v>
      </c>
      <c r="Q483" s="10">
        <v>0.16249177895908024</v>
      </c>
      <c r="R483" s="10">
        <v>3.3344171963594578</v>
      </c>
      <c r="S483" s="10">
        <v>33.122904213309454</v>
      </c>
      <c r="T483" s="14" t="s">
        <v>33</v>
      </c>
      <c r="U483" s="6">
        <v>3</v>
      </c>
      <c r="V483" s="14" t="s">
        <v>33</v>
      </c>
      <c r="W483" s="6">
        <v>3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90.857982750419708</v>
      </c>
      <c r="AC483" s="6">
        <v>8.2625654569405924</v>
      </c>
      <c r="AD483" s="13">
        <v>0.8794517926396952</v>
      </c>
      <c r="AE483" s="8">
        <v>487.31688145229703</v>
      </c>
      <c r="AF483" s="6">
        <v>381.018162214992</v>
      </c>
      <c r="AG483" s="6">
        <v>243.65844072614848</v>
      </c>
      <c r="AH483" s="6">
        <v>406.46982255680911</v>
      </c>
      <c r="AI483" s="6">
        <v>2.9990248403583322</v>
      </c>
      <c r="AJ483" s="6"/>
      <c r="AK483" s="6"/>
      <c r="AL483" s="6"/>
      <c r="AM483" s="6"/>
      <c r="AN483" s="6">
        <v>4.3961989938513133</v>
      </c>
      <c r="AO483" s="6">
        <v>1.8074409366552122</v>
      </c>
      <c r="AP483" s="6">
        <v>1</v>
      </c>
      <c r="AQ483" s="6">
        <v>111.47500000000001</v>
      </c>
      <c r="AR483" s="6"/>
      <c r="AS483" s="6"/>
      <c r="AT483" s="6">
        <v>1.1926983515963445</v>
      </c>
      <c r="AU483" s="6">
        <v>1</v>
      </c>
      <c r="AV483" s="10"/>
      <c r="AW483" s="13">
        <v>57.152724332248802</v>
      </c>
      <c r="AX483" s="1" t="s">
        <v>156</v>
      </c>
      <c r="AY483" s="17">
        <v>22.459895013123401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90.857982750419708</v>
      </c>
      <c r="BG483" s="18">
        <v>8.2625654569405924</v>
      </c>
      <c r="BH483" s="18">
        <v>0.8794517926396952</v>
      </c>
      <c r="BI483" s="15"/>
      <c r="BJ483" s="19">
        <f t="shared" ca="1" si="53"/>
        <v>1</v>
      </c>
      <c r="BK483" s="18">
        <f t="shared" ca="1" si="54"/>
        <v>4.0515105351767948</v>
      </c>
      <c r="BL483" s="17">
        <f t="shared" si="55"/>
        <v>5.0610464297148701</v>
      </c>
      <c r="BM483" s="17">
        <f t="shared" ca="1" si="56"/>
        <v>3.4490487689822547</v>
      </c>
      <c r="BN483" s="16">
        <f t="shared" si="57"/>
        <v>3.3045640192380845</v>
      </c>
      <c r="BP483" s="2"/>
    </row>
    <row r="484" spans="1:68" x14ac:dyDescent="0.2">
      <c r="A484" s="1">
        <v>9.42</v>
      </c>
      <c r="B484" s="1">
        <v>2.27</v>
      </c>
      <c r="C484" s="1">
        <v>4.802E-2</v>
      </c>
      <c r="D484" s="1">
        <v>0.10772</v>
      </c>
      <c r="E484" s="1">
        <v>1.17E-2</v>
      </c>
      <c r="F484" s="1">
        <v>1.99488</v>
      </c>
      <c r="G484" s="1">
        <v>1.9618</v>
      </c>
      <c r="I484" s="11">
        <f t="shared" si="51"/>
        <v>30.905511811023619</v>
      </c>
      <c r="J484" s="10">
        <f t="shared" si="52"/>
        <v>-22.52551181102362</v>
      </c>
      <c r="K484" s="6">
        <v>106</v>
      </c>
      <c r="L484" s="10">
        <v>3332.020997375309</v>
      </c>
      <c r="M484" s="10">
        <v>1587.7690288713923</v>
      </c>
      <c r="N484" s="10">
        <v>13.392388451443567</v>
      </c>
      <c r="O484" s="10">
        <v>4.4156512017887106</v>
      </c>
      <c r="P484" s="10">
        <v>4.9029368182404021</v>
      </c>
      <c r="Q484" s="10">
        <v>0.17144022746940288</v>
      </c>
      <c r="R484" s="10">
        <v>3.4966844123218883</v>
      </c>
      <c r="S484" s="10">
        <v>33.839278920256383</v>
      </c>
      <c r="T484" s="14" t="s">
        <v>33</v>
      </c>
      <c r="U484" s="6">
        <v>3</v>
      </c>
      <c r="V484" s="14" t="s">
        <v>33</v>
      </c>
      <c r="W484" s="6">
        <v>3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94.775966548300104</v>
      </c>
      <c r="AC484" s="6">
        <v>4.8740334516999013</v>
      </c>
      <c r="AD484" s="13">
        <v>0.35</v>
      </c>
      <c r="AE484" s="8">
        <v>490.29368182404022</v>
      </c>
      <c r="AF484" s="6">
        <v>384.11114026542947</v>
      </c>
      <c r="AG484" s="6">
        <v>245.14684091202011</v>
      </c>
      <c r="AH484" s="6">
        <v>420.62174678700649</v>
      </c>
      <c r="AI484" s="6">
        <v>2.8598520257536606</v>
      </c>
      <c r="AJ484" s="6"/>
      <c r="AK484" s="6"/>
      <c r="AL484" s="6"/>
      <c r="AM484" s="6"/>
      <c r="AN484" s="6">
        <v>4.4156512017887106</v>
      </c>
      <c r="AO484" s="6">
        <v>1.8295036338472466</v>
      </c>
      <c r="AP484" s="6">
        <v>1</v>
      </c>
      <c r="AQ484" s="6">
        <v>111.47500000000001</v>
      </c>
      <c r="AR484" s="6"/>
      <c r="AS484" s="6"/>
      <c r="AT484" s="6">
        <v>1.2002920774958783</v>
      </c>
      <c r="AU484" s="6">
        <v>1</v>
      </c>
      <c r="AV484" s="10"/>
      <c r="AW484" s="13">
        <v>57.61667103981442</v>
      </c>
      <c r="AX484" s="1" t="s">
        <v>156</v>
      </c>
      <c r="AY484" s="17">
        <v>22.525511811023598</v>
      </c>
      <c r="AZ484" s="12">
        <v>100</v>
      </c>
      <c r="BA484" s="12">
        <v>0</v>
      </c>
      <c r="BB484" s="12">
        <v>0</v>
      </c>
      <c r="BC484" s="12">
        <v>100</v>
      </c>
      <c r="BD484" s="12">
        <v>0</v>
      </c>
      <c r="BE484" s="12">
        <v>0</v>
      </c>
      <c r="BF484" s="18">
        <v>94.775966548300104</v>
      </c>
      <c r="BG484" s="18">
        <v>4.8740334516999013</v>
      </c>
      <c r="BH484" s="18">
        <v>0.35</v>
      </c>
      <c r="BI484" s="15"/>
      <c r="BJ484" s="19">
        <f t="shared" ca="1" si="53"/>
        <v>1</v>
      </c>
      <c r="BK484" s="18">
        <f t="shared" ca="1" si="54"/>
        <v>4.0773264381578196</v>
      </c>
      <c r="BL484" s="17">
        <f t="shared" si="55"/>
        <v>5.2963895543069111</v>
      </c>
      <c r="BM484" s="17">
        <f t="shared" ca="1" si="56"/>
        <v>3.4578187210409359</v>
      </c>
      <c r="BN484" s="16">
        <f t="shared" si="57"/>
        <v>3.3132559713462348</v>
      </c>
      <c r="BP484" s="2"/>
    </row>
    <row r="485" spans="1:68" x14ac:dyDescent="0.2">
      <c r="A485" s="1">
        <v>9.44</v>
      </c>
      <c r="B485" s="1">
        <v>2.42</v>
      </c>
      <c r="C485" s="1">
        <v>4.811E-2</v>
      </c>
      <c r="D485" s="1">
        <v>0.10759000000000001</v>
      </c>
      <c r="E485" s="1">
        <v>1.384E-2</v>
      </c>
      <c r="F485" s="1">
        <v>1.9932000000000001</v>
      </c>
      <c r="G485" s="1">
        <v>1.9679</v>
      </c>
      <c r="I485" s="11">
        <f t="shared" si="51"/>
        <v>30.97112860892388</v>
      </c>
      <c r="J485" s="10">
        <f t="shared" si="52"/>
        <v>-22.591128608923881</v>
      </c>
      <c r="K485" s="6">
        <v>106</v>
      </c>
      <c r="L485" s="10">
        <v>3338.9763779527366</v>
      </c>
      <c r="M485" s="10">
        <v>1590.6299212598437</v>
      </c>
      <c r="N485" s="10">
        <v>13.420822397200347</v>
      </c>
      <c r="O485" s="10">
        <v>4.4740078256008964</v>
      </c>
      <c r="P485" s="10">
        <v>4.968555219345113</v>
      </c>
      <c r="Q485" s="10">
        <v>0.17088094943750776</v>
      </c>
      <c r="R485" s="10">
        <v>3.4392482702452676</v>
      </c>
      <c r="S485" s="10">
        <v>34.343569010015074</v>
      </c>
      <c r="T485" s="14" t="s">
        <v>33</v>
      </c>
      <c r="U485" s="6">
        <v>3</v>
      </c>
      <c r="V485" s="14" t="s">
        <v>33</v>
      </c>
      <c r="W485" s="6">
        <v>3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93.114010395471894</v>
      </c>
      <c r="AC485" s="6">
        <v>6.5359896045281118</v>
      </c>
      <c r="AD485" s="13">
        <v>0.35</v>
      </c>
      <c r="AE485" s="8">
        <v>496.85552193451133</v>
      </c>
      <c r="AF485" s="6">
        <v>391.42181212613502</v>
      </c>
      <c r="AG485" s="6">
        <v>248.42776096725567</v>
      </c>
      <c r="AH485" s="6">
        <v>430.41078746361723</v>
      </c>
      <c r="AI485" s="6">
        <v>2.9076121333011113</v>
      </c>
      <c r="AJ485" s="6"/>
      <c r="AK485" s="6"/>
      <c r="AL485" s="6"/>
      <c r="AM485" s="6"/>
      <c r="AN485" s="6">
        <v>4.4740078256008964</v>
      </c>
      <c r="AO485" s="6">
        <v>1.8410070951116744</v>
      </c>
      <c r="AP485" s="6">
        <v>1</v>
      </c>
      <c r="AQ485" s="6">
        <v>111.47500000000001</v>
      </c>
      <c r="AR485" s="6"/>
      <c r="AS485" s="6"/>
      <c r="AT485" s="6">
        <v>1.2216755847566807</v>
      </c>
      <c r="AU485" s="6">
        <v>1</v>
      </c>
      <c r="AV485" s="10"/>
      <c r="AW485" s="13">
        <v>58.713271818920255</v>
      </c>
      <c r="AX485" s="1" t="s">
        <v>156</v>
      </c>
      <c r="AY485" s="17">
        <v>22.591128608923899</v>
      </c>
      <c r="AZ485" s="12">
        <v>100</v>
      </c>
      <c r="BA485" s="12">
        <v>0</v>
      </c>
      <c r="BB485" s="12">
        <v>0</v>
      </c>
      <c r="BC485" s="12">
        <v>100</v>
      </c>
      <c r="BD485" s="12">
        <v>0</v>
      </c>
      <c r="BE485" s="12">
        <v>0</v>
      </c>
      <c r="BF485" s="18">
        <v>93.114010395471894</v>
      </c>
      <c r="BG485" s="18">
        <v>6.5359896045281118</v>
      </c>
      <c r="BH485" s="18">
        <v>0.35</v>
      </c>
      <c r="BI485" s="15"/>
      <c r="BJ485" s="19">
        <f t="shared" ca="1" si="53"/>
        <v>1</v>
      </c>
      <c r="BK485" s="18">
        <f t="shared" ca="1" si="54"/>
        <v>4.1481264576687318</v>
      </c>
      <c r="BL485" s="17">
        <f t="shared" si="55"/>
        <v>5.1796749767284354</v>
      </c>
      <c r="BM485" s="17">
        <f t="shared" ca="1" si="56"/>
        <v>3.4461971040459511</v>
      </c>
      <c r="BN485" s="16">
        <f t="shared" si="57"/>
        <v>3.304540686179251</v>
      </c>
      <c r="BP485" s="2"/>
    </row>
    <row r="486" spans="1:68" x14ac:dyDescent="0.2">
      <c r="A486" s="1">
        <v>9.4600000000000009</v>
      </c>
      <c r="B486" s="1">
        <v>2.27</v>
      </c>
      <c r="C486" s="1">
        <v>4.8059999999999999E-2</v>
      </c>
      <c r="D486" s="1">
        <v>0.10758</v>
      </c>
      <c r="E486" s="1">
        <v>1.4749999999999999E-2</v>
      </c>
      <c r="F486" s="1">
        <v>1.9937499999999999</v>
      </c>
      <c r="G486" s="1">
        <v>1.9661</v>
      </c>
      <c r="I486" s="11">
        <f t="shared" si="51"/>
        <v>31.036745406824149</v>
      </c>
      <c r="J486" s="10">
        <f t="shared" si="52"/>
        <v>-22.65674540682415</v>
      </c>
      <c r="K486" s="6">
        <v>106</v>
      </c>
      <c r="L486" s="10">
        <v>3345.9317585301651</v>
      </c>
      <c r="M486" s="10">
        <v>1593.4908136482954</v>
      </c>
      <c r="N486" s="10">
        <v>13.449256342957131</v>
      </c>
      <c r="O486" s="10">
        <v>4.4415874790385699</v>
      </c>
      <c r="P486" s="10">
        <v>4.9392228248090477</v>
      </c>
      <c r="Q486" s="10">
        <v>0.17083792805043885</v>
      </c>
      <c r="R486" s="10">
        <v>3.4588018016183248</v>
      </c>
      <c r="S486" s="10">
        <v>34.558010122949852</v>
      </c>
      <c r="T486" s="14" t="s">
        <v>33</v>
      </c>
      <c r="U486" s="6">
        <v>3</v>
      </c>
      <c r="V486" s="14" t="s">
        <v>33</v>
      </c>
      <c r="W486" s="6">
        <v>3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93.858401160079325</v>
      </c>
      <c r="AC486" s="6">
        <v>5.791598839920681</v>
      </c>
      <c r="AD486" s="13">
        <v>0.35</v>
      </c>
      <c r="AE486" s="8">
        <v>493.92228248090476</v>
      </c>
      <c r="AF486" s="6">
        <v>387.56180214674919</v>
      </c>
      <c r="AG486" s="6">
        <v>246.96114124045238</v>
      </c>
      <c r="AH486" s="6">
        <v>434.23722061699317</v>
      </c>
      <c r="AI486" s="6">
        <v>2.8911746244960148</v>
      </c>
      <c r="AJ486" s="6"/>
      <c r="AK486" s="6"/>
      <c r="AL486" s="6"/>
      <c r="AM486" s="6"/>
      <c r="AN486" s="6">
        <v>4.4415874790385699</v>
      </c>
      <c r="AO486" s="6">
        <v>1.8374550228230255</v>
      </c>
      <c r="AP486" s="6">
        <v>1</v>
      </c>
      <c r="AQ486" s="6">
        <v>111.47500000000001</v>
      </c>
      <c r="AR486" s="6"/>
      <c r="AS486" s="6"/>
      <c r="AT486" s="6">
        <v>1.2064517315451948</v>
      </c>
      <c r="AU486" s="6">
        <v>1</v>
      </c>
      <c r="AV486" s="10"/>
      <c r="AW486" s="13">
        <v>58.134270322012384</v>
      </c>
      <c r="AX486" s="1" t="s">
        <v>156</v>
      </c>
      <c r="AY486" s="17">
        <v>22.6567454068242</v>
      </c>
      <c r="AZ486" s="12">
        <v>100</v>
      </c>
      <c r="BA486" s="12">
        <v>0</v>
      </c>
      <c r="BB486" s="12">
        <v>0</v>
      </c>
      <c r="BC486" s="12">
        <v>100</v>
      </c>
      <c r="BD486" s="12">
        <v>0</v>
      </c>
      <c r="BE486" s="12">
        <v>0</v>
      </c>
      <c r="BF486" s="18">
        <v>93.858401160079325</v>
      </c>
      <c r="BG486" s="18">
        <v>5.791598839920681</v>
      </c>
      <c r="BH486" s="18">
        <v>0.35</v>
      </c>
      <c r="BI486" s="15"/>
      <c r="BJ486" s="19">
        <f t="shared" ca="1" si="53"/>
        <v>1</v>
      </c>
      <c r="BK486" s="18">
        <f t="shared" ca="1" si="54"/>
        <v>4.0994989334966707</v>
      </c>
      <c r="BL486" s="17">
        <f t="shared" si="55"/>
        <v>5.2303885119481119</v>
      </c>
      <c r="BM486" s="17">
        <f t="shared" ca="1" si="56"/>
        <v>3.4528106349926952</v>
      </c>
      <c r="BN486" s="16">
        <f t="shared" si="57"/>
        <v>3.308027634043647</v>
      </c>
      <c r="BP486" s="2"/>
    </row>
    <row r="487" spans="1:68" x14ac:dyDescent="0.2">
      <c r="A487" s="1">
        <v>9.48</v>
      </c>
      <c r="B487" s="1">
        <v>2.42</v>
      </c>
      <c r="C487" s="1">
        <v>4.7960000000000003E-2</v>
      </c>
      <c r="D487" s="1">
        <v>0.10796</v>
      </c>
      <c r="E487" s="1">
        <v>1.4239999999999999E-2</v>
      </c>
      <c r="F487" s="1">
        <v>1.98678</v>
      </c>
      <c r="G487" s="1">
        <v>1.95845</v>
      </c>
      <c r="I487" s="11">
        <f t="shared" si="51"/>
        <v>31.102362204724411</v>
      </c>
      <c r="J487" s="10">
        <f t="shared" si="52"/>
        <v>-22.722362204724412</v>
      </c>
      <c r="K487" s="6">
        <v>106</v>
      </c>
      <c r="L487" s="10">
        <v>3352.8871391075927</v>
      </c>
      <c r="M487" s="10">
        <v>1596.3517060367469</v>
      </c>
      <c r="N487" s="10">
        <v>13.477690288713911</v>
      </c>
      <c r="O487" s="10">
        <v>4.3767467859139213</v>
      </c>
      <c r="P487" s="10">
        <v>4.8726515212081427</v>
      </c>
      <c r="Q487" s="10">
        <v>0.17247274075905553</v>
      </c>
      <c r="R487" s="10">
        <v>3.5396075423898159</v>
      </c>
      <c r="S487" s="10">
        <v>34.437828839876524</v>
      </c>
      <c r="T487" s="14" t="s">
        <v>33</v>
      </c>
      <c r="U487" s="6">
        <v>3</v>
      </c>
      <c r="V487" s="14" t="s">
        <v>33</v>
      </c>
      <c r="W487" s="6">
        <v>3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96.244122057304509</v>
      </c>
      <c r="AC487" s="6">
        <v>3.405877942695497</v>
      </c>
      <c r="AD487" s="13">
        <v>0.35</v>
      </c>
      <c r="AE487" s="8">
        <v>487.26515212081432</v>
      </c>
      <c r="AF487" s="6">
        <v>379.32074404208811</v>
      </c>
      <c r="AG487" s="6">
        <v>243.63257606040713</v>
      </c>
      <c r="AH487" s="6">
        <v>431.17999305248804</v>
      </c>
      <c r="AI487" s="6">
        <v>2.8251719661689836</v>
      </c>
      <c r="AJ487" s="6"/>
      <c r="AK487" s="6"/>
      <c r="AL487" s="6"/>
      <c r="AM487" s="6"/>
      <c r="AN487" s="6">
        <v>4.3767467859139213</v>
      </c>
      <c r="AO487" s="6">
        <v>1.83063343188546</v>
      </c>
      <c r="AP487" s="6">
        <v>1</v>
      </c>
      <c r="AQ487" s="6">
        <v>111.47500000000001</v>
      </c>
      <c r="AR487" s="6"/>
      <c r="AS487" s="6"/>
      <c r="AT487" s="6">
        <v>1.1770205752274721</v>
      </c>
      <c r="AU487" s="6">
        <v>1</v>
      </c>
      <c r="AV487" s="10"/>
      <c r="AW487" s="13">
        <v>56.898111606313215</v>
      </c>
      <c r="AX487" s="1" t="s">
        <v>156</v>
      </c>
      <c r="AY487" s="17">
        <v>22.722362204724401</v>
      </c>
      <c r="AZ487" s="12">
        <v>100</v>
      </c>
      <c r="BA487" s="12">
        <v>0</v>
      </c>
      <c r="BB487" s="12">
        <v>0</v>
      </c>
      <c r="BC487" s="12">
        <v>100</v>
      </c>
      <c r="BD487" s="12">
        <v>0</v>
      </c>
      <c r="BE487" s="12">
        <v>0</v>
      </c>
      <c r="BF487" s="18">
        <v>96.244122057304509</v>
      </c>
      <c r="BG487" s="18">
        <v>3.405877942695497</v>
      </c>
      <c r="BH487" s="18">
        <v>0.35</v>
      </c>
      <c r="BI487" s="15"/>
      <c r="BJ487" s="19">
        <f t="shared" ca="1" si="53"/>
        <v>1</v>
      </c>
      <c r="BK487" s="18">
        <f t="shared" ca="1" si="54"/>
        <v>4.0043906860469409</v>
      </c>
      <c r="BL487" s="17">
        <f t="shared" si="55"/>
        <v>5.3961676889572905</v>
      </c>
      <c r="BM487" s="17">
        <f t="shared" ca="1" si="56"/>
        <v>3.4688592948094756</v>
      </c>
      <c r="BN487" s="16">
        <f t="shared" si="57"/>
        <v>3.3183559055855518</v>
      </c>
      <c r="BP487" s="2"/>
    </row>
    <row r="488" spans="1:68" x14ac:dyDescent="0.2">
      <c r="A488" s="1">
        <v>9.5</v>
      </c>
      <c r="B488" s="1">
        <v>2.42</v>
      </c>
      <c r="C488" s="1">
        <v>4.7789999999999999E-2</v>
      </c>
      <c r="D488" s="1">
        <v>0.10963000000000001</v>
      </c>
      <c r="E488" s="1">
        <v>1.6549999999999999E-2</v>
      </c>
      <c r="F488" s="1">
        <v>1.9910000000000001</v>
      </c>
      <c r="G488" s="1">
        <v>1.9677800000000001</v>
      </c>
      <c r="I488" s="11">
        <f t="shared" si="51"/>
        <v>31.167979002624669</v>
      </c>
      <c r="J488" s="10">
        <f t="shared" si="52"/>
        <v>-22.787979002624667</v>
      </c>
      <c r="K488" s="6">
        <v>106</v>
      </c>
      <c r="L488" s="10">
        <v>3359.8425196850199</v>
      </c>
      <c r="M488" s="10">
        <v>1599.2125984251982</v>
      </c>
      <c r="N488" s="10">
        <v>13.50612423447069</v>
      </c>
      <c r="O488" s="10">
        <v>4.2665176076020135</v>
      </c>
      <c r="P488" s="10">
        <v>4.7702609903475128</v>
      </c>
      <c r="Q488" s="10">
        <v>0.17965731239955496</v>
      </c>
      <c r="R488" s="10">
        <v>3.76619461205763</v>
      </c>
      <c r="S488" s="10">
        <v>34.982179357326324</v>
      </c>
      <c r="T488" s="14" t="s">
        <v>33</v>
      </c>
      <c r="U488" s="6">
        <v>3</v>
      </c>
      <c r="V488" s="14" t="s">
        <v>33</v>
      </c>
      <c r="W488" s="6">
        <v>3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97.81</v>
      </c>
      <c r="AC488" s="6">
        <v>1.8400000000000034</v>
      </c>
      <c r="AD488" s="13">
        <v>0.35</v>
      </c>
      <c r="AE488" s="8">
        <v>477.02609903475133</v>
      </c>
      <c r="AF488" s="6">
        <v>366.86565920098889</v>
      </c>
      <c r="AG488" s="6">
        <v>238.51304951737563</v>
      </c>
      <c r="AH488" s="6">
        <v>441.79313395588736</v>
      </c>
      <c r="AI488" s="6">
        <v>2.6552000175414676</v>
      </c>
      <c r="AJ488" s="6"/>
      <c r="AK488" s="6"/>
      <c r="AL488" s="6"/>
      <c r="AM488" s="6"/>
      <c r="AN488" s="6">
        <v>4.2665176076020135</v>
      </c>
      <c r="AO488" s="6">
        <v>1.8275679004314023</v>
      </c>
      <c r="AP488" s="6">
        <v>1</v>
      </c>
      <c r="AQ488" s="6">
        <v>111.47500000000001</v>
      </c>
      <c r="AR488" s="6"/>
      <c r="AS488" s="6"/>
      <c r="AT488" s="6">
        <v>1.1340615142924038</v>
      </c>
      <c r="AU488" s="6">
        <v>1</v>
      </c>
      <c r="AV488" s="10"/>
      <c r="AW488" s="13">
        <v>55.029848880148336</v>
      </c>
      <c r="AX488" s="1" t="s">
        <v>156</v>
      </c>
      <c r="AY488" s="17">
        <v>22.787979002624699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97.81</v>
      </c>
      <c r="BG488" s="18">
        <v>1.8400000000000034</v>
      </c>
      <c r="BH488" s="18">
        <v>0.35</v>
      </c>
      <c r="BI488" s="15"/>
      <c r="BJ488" s="19">
        <f t="shared" ca="1" si="53"/>
        <v>1</v>
      </c>
      <c r="BK488" s="18">
        <f t="shared" ca="1" si="54"/>
        <v>3.8648266447477608</v>
      </c>
      <c r="BL488" s="17">
        <f t="shared" si="55"/>
        <v>5.8135133372600611</v>
      </c>
      <c r="BM488" s="17">
        <f t="shared" ca="1" si="56"/>
        <v>3.4998480220211197</v>
      </c>
      <c r="BN488" s="16">
        <f t="shared" si="57"/>
        <v>3.340572495054797</v>
      </c>
      <c r="BP488" s="2"/>
    </row>
    <row r="489" spans="1:68" x14ac:dyDescent="0.2">
      <c r="A489" s="1">
        <v>9.52</v>
      </c>
      <c r="B489" s="1">
        <v>2.27</v>
      </c>
      <c r="C489" s="1">
        <v>4.7910000000000001E-2</v>
      </c>
      <c r="D489" s="1">
        <v>0.11001</v>
      </c>
      <c r="E489" s="1">
        <v>1.7729999999999999E-2</v>
      </c>
      <c r="F489" s="1">
        <v>1.988</v>
      </c>
      <c r="G489" s="1">
        <v>1.96078</v>
      </c>
      <c r="I489" s="11">
        <f t="shared" si="51"/>
        <v>31.233595800524931</v>
      </c>
      <c r="J489" s="10">
        <f t="shared" si="52"/>
        <v>-22.853595800524928</v>
      </c>
      <c r="K489" s="6">
        <v>106</v>
      </c>
      <c r="L489" s="10">
        <v>3366.7979002624475</v>
      </c>
      <c r="M489" s="10">
        <v>1602.0734908136496</v>
      </c>
      <c r="N489" s="10">
        <v>13.534558180227471</v>
      </c>
      <c r="O489" s="10">
        <v>4.3443264393515957</v>
      </c>
      <c r="P489" s="10">
        <v>4.8520739796696084</v>
      </c>
      <c r="Q489" s="10">
        <v>0.18129212510817158</v>
      </c>
      <c r="R489" s="10">
        <v>3.7363841909211013</v>
      </c>
      <c r="S489" s="10">
        <v>35.260245855417566</v>
      </c>
      <c r="T489" s="14" t="s">
        <v>33</v>
      </c>
      <c r="U489" s="6">
        <v>3</v>
      </c>
      <c r="V489" s="14" t="s">
        <v>33</v>
      </c>
      <c r="W489" s="6">
        <v>3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97.81</v>
      </c>
      <c r="AC489" s="6">
        <v>1.8400000000000034</v>
      </c>
      <c r="AD489" s="13">
        <v>0.35</v>
      </c>
      <c r="AE489" s="8">
        <v>485.2073979669608</v>
      </c>
      <c r="AF489" s="6">
        <v>376.08157673432783</v>
      </c>
      <c r="AG489" s="6">
        <v>242.60369898348043</v>
      </c>
      <c r="AH489" s="6">
        <v>446.92843217533914</v>
      </c>
      <c r="AI489" s="6">
        <v>2.6763843033857766</v>
      </c>
      <c r="AJ489" s="6"/>
      <c r="AK489" s="6"/>
      <c r="AL489" s="6"/>
      <c r="AM489" s="6"/>
      <c r="AN489" s="6">
        <v>4.3443264393515957</v>
      </c>
      <c r="AO489" s="6">
        <v>1.8452592053053707</v>
      </c>
      <c r="AP489" s="6">
        <v>1</v>
      </c>
      <c r="AQ489" s="6">
        <v>111.47500000000001</v>
      </c>
      <c r="AR489" s="6"/>
      <c r="AS489" s="6"/>
      <c r="AT489" s="6">
        <v>1.1615269511832593</v>
      </c>
      <c r="AU489" s="6">
        <v>1</v>
      </c>
      <c r="AV489" s="10"/>
      <c r="AW489" s="13">
        <v>56.412236510149171</v>
      </c>
      <c r="AX489" s="1" t="s">
        <v>156</v>
      </c>
      <c r="AY489" s="17">
        <v>22.8535958005249</v>
      </c>
      <c r="AZ489" s="12">
        <v>100</v>
      </c>
      <c r="BA489" s="12">
        <v>0</v>
      </c>
      <c r="BB489" s="12">
        <v>0</v>
      </c>
      <c r="BC489" s="12">
        <v>100</v>
      </c>
      <c r="BD489" s="12">
        <v>0</v>
      </c>
      <c r="BE489" s="12">
        <v>0</v>
      </c>
      <c r="BF489" s="18">
        <v>97.81</v>
      </c>
      <c r="BG489" s="18">
        <v>1.8400000000000034</v>
      </c>
      <c r="BH489" s="18">
        <v>0.35</v>
      </c>
      <c r="BI489" s="15"/>
      <c r="BJ489" s="19">
        <f t="shared" ca="1" si="53"/>
        <v>1</v>
      </c>
      <c r="BK489" s="18">
        <f t="shared" ca="1" si="54"/>
        <v>3.9557174470555663</v>
      </c>
      <c r="BL489" s="17">
        <f t="shared" si="55"/>
        <v>5.7213858605936743</v>
      </c>
      <c r="BM489" s="17">
        <f t="shared" ca="1" si="56"/>
        <v>3.4875988643091005</v>
      </c>
      <c r="BN489" s="16">
        <f t="shared" si="57"/>
        <v>3.3324900232886661</v>
      </c>
      <c r="BP489" s="2"/>
    </row>
    <row r="490" spans="1:68" x14ac:dyDescent="0.2">
      <c r="A490" s="1">
        <v>9.5399999999999991</v>
      </c>
      <c r="B490" s="1">
        <v>2.42</v>
      </c>
      <c r="C490" s="1">
        <v>4.7989999999999998E-2</v>
      </c>
      <c r="D490" s="1">
        <v>0.11044</v>
      </c>
      <c r="E490" s="1">
        <v>1.9599999999999999E-2</v>
      </c>
      <c r="F490" s="1">
        <v>1.9919</v>
      </c>
      <c r="G490" s="1">
        <v>1.9665299999999999</v>
      </c>
      <c r="I490" s="11">
        <f t="shared" si="51"/>
        <v>31.299212598425193</v>
      </c>
      <c r="J490" s="10">
        <f t="shared" si="52"/>
        <v>-22.91921259842519</v>
      </c>
      <c r="K490" s="6">
        <v>106</v>
      </c>
      <c r="L490" s="10">
        <v>3373.7532808398751</v>
      </c>
      <c r="M490" s="10">
        <v>1604.9343832021011</v>
      </c>
      <c r="N490" s="10">
        <v>13.56299212598425</v>
      </c>
      <c r="O490" s="10">
        <v>4.3961989938513133</v>
      </c>
      <c r="P490" s="10">
        <v>4.9102921059155982</v>
      </c>
      <c r="Q490" s="10">
        <v>0.18314204475213253</v>
      </c>
      <c r="R490" s="10">
        <v>3.7297586538995309</v>
      </c>
      <c r="S490" s="10">
        <v>35.700910560019793</v>
      </c>
      <c r="T490" s="14" t="s">
        <v>33</v>
      </c>
      <c r="U490" s="6">
        <v>3</v>
      </c>
      <c r="V490" s="14" t="s">
        <v>33</v>
      </c>
      <c r="W490" s="6">
        <v>3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97.81</v>
      </c>
      <c r="AC490" s="6">
        <v>1.8400000000000034</v>
      </c>
      <c r="AD490" s="13">
        <v>0.35</v>
      </c>
      <c r="AE490" s="8">
        <v>491.02921059155977</v>
      </c>
      <c r="AF490" s="6">
        <v>382.52162802341917</v>
      </c>
      <c r="AG490" s="6">
        <v>245.51460529577992</v>
      </c>
      <c r="AH490" s="6">
        <v>455.40860778587398</v>
      </c>
      <c r="AI490" s="6">
        <v>2.6811386279765896</v>
      </c>
      <c r="AJ490" s="6"/>
      <c r="AK490" s="6"/>
      <c r="AL490" s="6"/>
      <c r="AM490" s="6"/>
      <c r="AN490" s="6">
        <v>4.3961989938513133</v>
      </c>
      <c r="AO490" s="6">
        <v>1.859494643068885</v>
      </c>
      <c r="AP490" s="6">
        <v>1</v>
      </c>
      <c r="AQ490" s="6">
        <v>111.47500000000001</v>
      </c>
      <c r="AR490" s="6"/>
      <c r="AS490" s="6"/>
      <c r="AT490" s="6">
        <v>1.179920407021376</v>
      </c>
      <c r="AU490" s="6">
        <v>1</v>
      </c>
      <c r="AV490" s="10"/>
      <c r="AW490" s="13">
        <v>57.378244203512878</v>
      </c>
      <c r="AX490" s="1" t="s">
        <v>156</v>
      </c>
      <c r="AY490" s="17">
        <v>22.919212598425201</v>
      </c>
      <c r="AZ490" s="12">
        <v>100</v>
      </c>
      <c r="BA490" s="12">
        <v>0</v>
      </c>
      <c r="BB490" s="12">
        <v>0</v>
      </c>
      <c r="BC490" s="12">
        <v>100</v>
      </c>
      <c r="BD490" s="12">
        <v>0</v>
      </c>
      <c r="BE490" s="12">
        <v>0</v>
      </c>
      <c r="BF490" s="18">
        <v>97.81</v>
      </c>
      <c r="BG490" s="18">
        <v>1.8400000000000034</v>
      </c>
      <c r="BH490" s="18">
        <v>0.35</v>
      </c>
      <c r="BI490" s="15"/>
      <c r="BJ490" s="19">
        <f t="shared" ca="1" si="53"/>
        <v>1</v>
      </c>
      <c r="BK490" s="18">
        <f t="shared" ca="1" si="54"/>
        <v>4.0168813120751157</v>
      </c>
      <c r="BL490" s="17">
        <f t="shared" si="55"/>
        <v>5.6816146324461148</v>
      </c>
      <c r="BM490" s="17">
        <f t="shared" ca="1" si="56"/>
        <v>3.4803923701448163</v>
      </c>
      <c r="BN490" s="16">
        <f t="shared" si="57"/>
        <v>3.3277093132264781</v>
      </c>
      <c r="BP490" s="2"/>
    </row>
    <row r="491" spans="1:68" x14ac:dyDescent="0.2">
      <c r="A491" s="1">
        <v>9.56</v>
      </c>
      <c r="B491" s="1">
        <v>2.27</v>
      </c>
      <c r="C491" s="1">
        <v>4.8079999999999998E-2</v>
      </c>
      <c r="D491" s="1">
        <v>0.11067</v>
      </c>
      <c r="E491" s="1">
        <v>2.0129999999999999E-2</v>
      </c>
      <c r="F491" s="1">
        <v>1.9935499999999999</v>
      </c>
      <c r="G491" s="1">
        <v>1.9696</v>
      </c>
      <c r="I491" s="11">
        <f t="shared" si="51"/>
        <v>31.364829396325458</v>
      </c>
      <c r="J491" s="10">
        <f t="shared" si="52"/>
        <v>-22.984829396325459</v>
      </c>
      <c r="K491" s="6">
        <v>106</v>
      </c>
      <c r="L491" s="10">
        <v>3380.7086614173031</v>
      </c>
      <c r="M491" s="10">
        <v>1607.7952755905526</v>
      </c>
      <c r="N491" s="10">
        <v>13.591426071741033</v>
      </c>
      <c r="O491" s="10">
        <v>4.4545556176634991</v>
      </c>
      <c r="P491" s="10">
        <v>4.9704472072815404</v>
      </c>
      <c r="Q491" s="10">
        <v>0.18413153665471632</v>
      </c>
      <c r="R491" s="10">
        <v>3.7045265541694059</v>
      </c>
      <c r="S491" s="10">
        <v>35.825804834586201</v>
      </c>
      <c r="T491" s="14" t="s">
        <v>33</v>
      </c>
      <c r="U491" s="6">
        <v>3</v>
      </c>
      <c r="V491" s="14" t="s">
        <v>33</v>
      </c>
      <c r="W491" s="6">
        <v>3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97.81</v>
      </c>
      <c r="AC491" s="6">
        <v>1.8400000000000034</v>
      </c>
      <c r="AD491" s="13">
        <v>0.35</v>
      </c>
      <c r="AE491" s="8">
        <v>497.04472072815406</v>
      </c>
      <c r="AF491" s="6">
        <v>389.18955873838723</v>
      </c>
      <c r="AG491" s="6">
        <v>248.52236036407703</v>
      </c>
      <c r="AH491" s="6">
        <v>457.39293454995777</v>
      </c>
      <c r="AI491" s="6">
        <v>2.6994002752511261</v>
      </c>
      <c r="AJ491" s="6"/>
      <c r="AK491" s="6"/>
      <c r="AL491" s="6"/>
      <c r="AM491" s="6"/>
      <c r="AN491" s="6">
        <v>4.4545556176634991</v>
      </c>
      <c r="AO491" s="6">
        <v>1.8726466347813231</v>
      </c>
      <c r="AP491" s="6">
        <v>1</v>
      </c>
      <c r="AQ491" s="6">
        <v>111.47500000000001</v>
      </c>
      <c r="AR491" s="6"/>
      <c r="AS491" s="6"/>
      <c r="AT491" s="6">
        <v>1.1989906423409145</v>
      </c>
      <c r="AU491" s="6">
        <v>1</v>
      </c>
      <c r="AV491" s="10"/>
      <c r="AW491" s="13">
        <v>58.378433810758082</v>
      </c>
      <c r="AX491" s="1" t="s">
        <v>156</v>
      </c>
      <c r="AY491" s="17">
        <v>22.984829396325502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97.81</v>
      </c>
      <c r="BG491" s="18">
        <v>1.8400000000000034</v>
      </c>
      <c r="BH491" s="18">
        <v>0.35</v>
      </c>
      <c r="BI491" s="15"/>
      <c r="BJ491" s="19">
        <f t="shared" ca="1" si="53"/>
        <v>1</v>
      </c>
      <c r="BK491" s="18">
        <f t="shared" ca="1" si="54"/>
        <v>4.0802369883418033</v>
      </c>
      <c r="BL491" s="17">
        <f t="shared" si="55"/>
        <v>5.6136074063579837</v>
      </c>
      <c r="BM491" s="17">
        <f t="shared" ca="1" si="56"/>
        <v>3.4718286602028554</v>
      </c>
      <c r="BN491" s="16">
        <f t="shared" si="57"/>
        <v>3.321665868533124</v>
      </c>
      <c r="BP491" s="2"/>
    </row>
    <row r="492" spans="1:68" x14ac:dyDescent="0.2">
      <c r="A492" s="1">
        <v>9.58</v>
      </c>
      <c r="B492" s="1">
        <v>2.42</v>
      </c>
      <c r="C492" s="1">
        <v>4.8030000000000003E-2</v>
      </c>
      <c r="D492" s="1">
        <v>0.11151</v>
      </c>
      <c r="E492" s="1">
        <v>2.163E-2</v>
      </c>
      <c r="F492" s="1">
        <v>1.9914799999999999</v>
      </c>
      <c r="G492" s="1">
        <v>1.96733</v>
      </c>
      <c r="I492" s="11">
        <f t="shared" si="51"/>
        <v>31.43044619422572</v>
      </c>
      <c r="J492" s="10">
        <f t="shared" si="52"/>
        <v>-23.050446194225721</v>
      </c>
      <c r="K492" s="6">
        <v>106</v>
      </c>
      <c r="L492" s="10">
        <v>3387.6640419947307</v>
      </c>
      <c r="M492" s="10">
        <v>1610.6561679790041</v>
      </c>
      <c r="N492" s="10">
        <v>13.619860017497812</v>
      </c>
      <c r="O492" s="10">
        <v>4.4221352711011779</v>
      </c>
      <c r="P492" s="10">
        <v>4.9431168915317372</v>
      </c>
      <c r="Q492" s="10">
        <v>0.18774533316850045</v>
      </c>
      <c r="R492" s="10">
        <v>3.7981163967644567</v>
      </c>
      <c r="S492" s="10">
        <v>36.17927919656659</v>
      </c>
      <c r="T492" s="14" t="s">
        <v>33</v>
      </c>
      <c r="U492" s="6">
        <v>3</v>
      </c>
      <c r="V492" s="14" t="s">
        <v>33</v>
      </c>
      <c r="W492" s="6">
        <v>3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97.81</v>
      </c>
      <c r="AC492" s="6">
        <v>1.8400000000000034</v>
      </c>
      <c r="AD492" s="13">
        <v>0.35</v>
      </c>
      <c r="AE492" s="8">
        <v>494.31168915317375</v>
      </c>
      <c r="AF492" s="6">
        <v>385.56508743973819</v>
      </c>
      <c r="AG492" s="6">
        <v>247.15584457658684</v>
      </c>
      <c r="AH492" s="6">
        <v>464.07948025512906</v>
      </c>
      <c r="AI492" s="6">
        <v>2.6328840286513628</v>
      </c>
      <c r="AJ492" s="6"/>
      <c r="AK492" s="6"/>
      <c r="AL492" s="6"/>
      <c r="AM492" s="6"/>
      <c r="AN492" s="6">
        <v>4.4221352711011779</v>
      </c>
      <c r="AO492" s="6">
        <v>1.8756201236287544</v>
      </c>
      <c r="AP492" s="6">
        <v>1</v>
      </c>
      <c r="AQ492" s="6">
        <v>111.47500000000001</v>
      </c>
      <c r="AR492" s="6"/>
      <c r="AS492" s="6"/>
      <c r="AT492" s="6">
        <v>1.1847688307617288</v>
      </c>
      <c r="AU492" s="6">
        <v>1</v>
      </c>
      <c r="AV492" s="10"/>
      <c r="AW492" s="13">
        <v>57.834763115960726</v>
      </c>
      <c r="AX492" s="1" t="s">
        <v>156</v>
      </c>
      <c r="AY492" s="17">
        <v>23.0504461942257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97.81</v>
      </c>
      <c r="BG492" s="18">
        <v>1.8400000000000034</v>
      </c>
      <c r="BH492" s="18">
        <v>0.35</v>
      </c>
      <c r="BI492" s="15"/>
      <c r="BJ492" s="19">
        <f t="shared" ca="1" si="53"/>
        <v>1</v>
      </c>
      <c r="BK492" s="18">
        <f t="shared" ca="1" si="54"/>
        <v>4.0347343339099648</v>
      </c>
      <c r="BL492" s="17">
        <f t="shared" si="55"/>
        <v>5.7780508834740658</v>
      </c>
      <c r="BM492" s="17">
        <f t="shared" ca="1" si="56"/>
        <v>3.4829604364877276</v>
      </c>
      <c r="BN492" s="16">
        <f t="shared" si="57"/>
        <v>3.3295278307850928</v>
      </c>
      <c r="BP492" s="2"/>
    </row>
    <row r="493" spans="1:68" x14ac:dyDescent="0.2">
      <c r="A493" s="1">
        <v>9.6</v>
      </c>
      <c r="B493" s="1">
        <v>2.27</v>
      </c>
      <c r="C493" s="1">
        <v>4.795E-2</v>
      </c>
      <c r="D493" s="1">
        <v>0.11157</v>
      </c>
      <c r="E493" s="1">
        <v>2.2440000000000002E-2</v>
      </c>
      <c r="F493" s="1">
        <v>1.9925299999999999</v>
      </c>
      <c r="G493" s="1">
        <v>1.96888</v>
      </c>
      <c r="I493" s="11">
        <f t="shared" si="51"/>
        <v>31.496062992125982</v>
      </c>
      <c r="J493" s="10">
        <f t="shared" si="52"/>
        <v>-23.116062992125983</v>
      </c>
      <c r="K493" s="6">
        <v>106</v>
      </c>
      <c r="L493" s="10">
        <v>3394.6194225721583</v>
      </c>
      <c r="M493" s="10">
        <v>1613.5170603674555</v>
      </c>
      <c r="N493" s="10">
        <v>13.648293963254591</v>
      </c>
      <c r="O493" s="10">
        <v>4.3702627166014549</v>
      </c>
      <c r="P493" s="10">
        <v>4.8939929536707734</v>
      </c>
      <c r="Q493" s="10">
        <v>0.18800346149091357</v>
      </c>
      <c r="R493" s="10">
        <v>3.8415147563688308</v>
      </c>
      <c r="S493" s="10">
        <v>36.370155352036001</v>
      </c>
      <c r="T493" s="14" t="s">
        <v>33</v>
      </c>
      <c r="U493" s="6">
        <v>3</v>
      </c>
      <c r="V493" s="14" t="s">
        <v>33</v>
      </c>
      <c r="W493" s="6">
        <v>3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97.81</v>
      </c>
      <c r="AC493" s="6">
        <v>1.8400000000000034</v>
      </c>
      <c r="AD493" s="13">
        <v>0.35</v>
      </c>
      <c r="AE493" s="8">
        <v>489.39929536707734</v>
      </c>
      <c r="AF493" s="6">
        <v>379.37666059859959</v>
      </c>
      <c r="AG493" s="6">
        <v>244.69964768353867</v>
      </c>
      <c r="AH493" s="6">
        <v>467.42114856921756</v>
      </c>
      <c r="AI493" s="6">
        <v>2.6031398118205957</v>
      </c>
      <c r="AJ493" s="6"/>
      <c r="AK493" s="6"/>
      <c r="AL493" s="6"/>
      <c r="AM493" s="6"/>
      <c r="AN493" s="6">
        <v>4.3702627166014549</v>
      </c>
      <c r="AO493" s="6">
        <v>1.8694328859337155</v>
      </c>
      <c r="AP493" s="6">
        <v>1</v>
      </c>
      <c r="AQ493" s="6">
        <v>111.47500000000001</v>
      </c>
      <c r="AR493" s="6"/>
      <c r="AS493" s="6"/>
      <c r="AT493" s="6">
        <v>1.1623622207445787</v>
      </c>
      <c r="AU493" s="6">
        <v>1</v>
      </c>
      <c r="AV493" s="10"/>
      <c r="AW493" s="13">
        <v>56.906499089789939</v>
      </c>
      <c r="AX493" s="1" t="s">
        <v>156</v>
      </c>
      <c r="AY493" s="17">
        <v>23.116062992126</v>
      </c>
      <c r="AZ493" s="12">
        <v>100</v>
      </c>
      <c r="BA493" s="12">
        <v>0</v>
      </c>
      <c r="BB493" s="12">
        <v>0</v>
      </c>
      <c r="BC493" s="12">
        <v>100</v>
      </c>
      <c r="BD493" s="12">
        <v>0</v>
      </c>
      <c r="BE493" s="12">
        <v>0</v>
      </c>
      <c r="BF493" s="18">
        <v>97.81</v>
      </c>
      <c r="BG493" s="18">
        <v>1.8400000000000034</v>
      </c>
      <c r="BH493" s="18">
        <v>0.35</v>
      </c>
      <c r="BI493" s="15"/>
      <c r="BJ493" s="19">
        <f t="shared" ca="1" si="53"/>
        <v>1</v>
      </c>
      <c r="BK493" s="18">
        <f t="shared" ca="1" si="54"/>
        <v>3.9623792284621957</v>
      </c>
      <c r="BL493" s="17">
        <f t="shared" si="55"/>
        <v>5.8812039615994243</v>
      </c>
      <c r="BM493" s="17">
        <f t="shared" ca="1" si="56"/>
        <v>3.4937962794458546</v>
      </c>
      <c r="BN493" s="16">
        <f t="shared" si="57"/>
        <v>3.3358446118620235</v>
      </c>
      <c r="BP493" s="2"/>
    </row>
    <row r="494" spans="1:68" x14ac:dyDescent="0.2">
      <c r="A494" s="1">
        <v>9.6199999999999992</v>
      </c>
      <c r="B494" s="1">
        <v>2.42</v>
      </c>
      <c r="C494" s="1">
        <v>4.7989999999999998E-2</v>
      </c>
      <c r="D494" s="1">
        <v>0.1108</v>
      </c>
      <c r="E494" s="1">
        <v>2.376E-2</v>
      </c>
      <c r="F494" s="1">
        <v>1.9914000000000001</v>
      </c>
      <c r="G494" s="1">
        <v>1.97258</v>
      </c>
      <c r="I494" s="11">
        <f t="shared" si="51"/>
        <v>31.561679790026243</v>
      </c>
      <c r="J494" s="10">
        <f t="shared" si="52"/>
        <v>-23.181679790026244</v>
      </c>
      <c r="K494" s="6">
        <v>106</v>
      </c>
      <c r="L494" s="10">
        <v>3401.5748031495859</v>
      </c>
      <c r="M494" s="10">
        <v>1616.377952755907</v>
      </c>
      <c r="N494" s="10">
        <v>13.676727909011371</v>
      </c>
      <c r="O494" s="10">
        <v>4.3961989938513133</v>
      </c>
      <c r="P494" s="10">
        <v>4.9244084580356473</v>
      </c>
      <c r="Q494" s="10">
        <v>0.18469081468661144</v>
      </c>
      <c r="R494" s="10">
        <v>3.7505177781350181</v>
      </c>
      <c r="S494" s="10">
        <v>36.681212790578755</v>
      </c>
      <c r="T494" s="14" t="s">
        <v>33</v>
      </c>
      <c r="U494" s="6">
        <v>3</v>
      </c>
      <c r="V494" s="14" t="s">
        <v>33</v>
      </c>
      <c r="W494" s="6">
        <v>3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97.81</v>
      </c>
      <c r="AC494" s="6">
        <v>1.8400000000000034</v>
      </c>
      <c r="AD494" s="13">
        <v>0.35</v>
      </c>
      <c r="AE494" s="8">
        <v>492.44084580356474</v>
      </c>
      <c r="AF494" s="6">
        <v>382.54581519579489</v>
      </c>
      <c r="AG494" s="6">
        <v>246.22042290178237</v>
      </c>
      <c r="AH494" s="6">
        <v>473.23511756367191</v>
      </c>
      <c r="AI494" s="6">
        <v>2.6662985197133495</v>
      </c>
      <c r="AJ494" s="6"/>
      <c r="AK494" s="6"/>
      <c r="AL494" s="6"/>
      <c r="AM494" s="6"/>
      <c r="AN494" s="6">
        <v>4.3961989938513133</v>
      </c>
      <c r="AO494" s="6">
        <v>1.8704074103613952</v>
      </c>
      <c r="AP494" s="6">
        <v>1</v>
      </c>
      <c r="AQ494" s="6">
        <v>111.47500000000001</v>
      </c>
      <c r="AR494" s="6"/>
      <c r="AS494" s="6"/>
      <c r="AT494" s="6">
        <v>1.170100364330968</v>
      </c>
      <c r="AU494" s="6">
        <v>1</v>
      </c>
      <c r="AV494" s="10"/>
      <c r="AW494" s="13">
        <v>57.381872279369233</v>
      </c>
      <c r="AX494" s="1" t="s">
        <v>156</v>
      </c>
      <c r="AY494" s="17">
        <v>23.181679790026202</v>
      </c>
      <c r="AZ494" s="12">
        <v>100</v>
      </c>
      <c r="BA494" s="12">
        <v>0</v>
      </c>
      <c r="BB494" s="12">
        <v>0</v>
      </c>
      <c r="BC494" s="12">
        <v>100</v>
      </c>
      <c r="BD494" s="12">
        <v>0</v>
      </c>
      <c r="BE494" s="12">
        <v>0</v>
      </c>
      <c r="BF494" s="18">
        <v>97.81</v>
      </c>
      <c r="BG494" s="18">
        <v>1.8400000000000034</v>
      </c>
      <c r="BH494" s="18">
        <v>0.35</v>
      </c>
      <c r="BI494" s="15"/>
      <c r="BJ494" s="19">
        <f t="shared" ca="1" si="53"/>
        <v>1</v>
      </c>
      <c r="BK494" s="18">
        <f t="shared" ca="1" si="54"/>
        <v>3.9886971372810613</v>
      </c>
      <c r="BL494" s="17">
        <f t="shared" si="55"/>
        <v>5.7292966962245746</v>
      </c>
      <c r="BM494" s="17">
        <f t="shared" ca="1" si="56"/>
        <v>3.4849698998330267</v>
      </c>
      <c r="BN494" s="16">
        <f t="shared" si="57"/>
        <v>3.3279576485502562</v>
      </c>
      <c r="BP494" s="2"/>
    </row>
    <row r="495" spans="1:68" x14ac:dyDescent="0.2">
      <c r="A495" s="1">
        <v>9.64</v>
      </c>
      <c r="B495" s="1">
        <v>2.27</v>
      </c>
      <c r="C495" s="1">
        <v>4.802E-2</v>
      </c>
      <c r="D495" s="1">
        <v>0.11124000000000001</v>
      </c>
      <c r="E495" s="1">
        <v>2.4920000000000001E-2</v>
      </c>
      <c r="F495" s="1">
        <v>1.9919</v>
      </c>
      <c r="G495" s="1">
        <v>1.9592499999999999</v>
      </c>
      <c r="I495" s="11">
        <f t="shared" si="51"/>
        <v>31.627296587926509</v>
      </c>
      <c r="J495" s="10">
        <f t="shared" si="52"/>
        <v>-23.247296587926506</v>
      </c>
      <c r="K495" s="6">
        <v>106</v>
      </c>
      <c r="L495" s="10">
        <v>3408.530183727014</v>
      </c>
      <c r="M495" s="10">
        <v>1619.2388451443585</v>
      </c>
      <c r="N495" s="10">
        <v>13.705161854768154</v>
      </c>
      <c r="O495" s="10">
        <v>4.4156512017887106</v>
      </c>
      <c r="P495" s="10">
        <v>4.9477969564680579</v>
      </c>
      <c r="Q495" s="10">
        <v>0.18658375571764124</v>
      </c>
      <c r="R495" s="10">
        <v>3.7710471419755356</v>
      </c>
      <c r="S495" s="10">
        <v>36.954566297176918</v>
      </c>
      <c r="T495" s="14" t="s">
        <v>33</v>
      </c>
      <c r="U495" s="6">
        <v>3</v>
      </c>
      <c r="V495" s="14" t="s">
        <v>33</v>
      </c>
      <c r="W495" s="6">
        <v>3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97.81</v>
      </c>
      <c r="AC495" s="6">
        <v>1.8400000000000034</v>
      </c>
      <c r="AD495" s="13">
        <v>0.35</v>
      </c>
      <c r="AE495" s="8">
        <v>494.77969564680581</v>
      </c>
      <c r="AF495" s="6">
        <v>384.88826321270034</v>
      </c>
      <c r="AG495" s="6">
        <v>247.3898478234029</v>
      </c>
      <c r="AH495" s="6">
        <v>478.27346281526599</v>
      </c>
      <c r="AI495" s="6">
        <v>2.6517833438595804</v>
      </c>
      <c r="AJ495" s="6"/>
      <c r="AK495" s="6"/>
      <c r="AL495" s="6"/>
      <c r="AM495" s="6"/>
      <c r="AN495" s="6">
        <v>4.4156512017887106</v>
      </c>
      <c r="AO495" s="6">
        <v>1.8789465869787692</v>
      </c>
      <c r="AP495" s="6">
        <v>1</v>
      </c>
      <c r="AQ495" s="6">
        <v>111.47500000000001</v>
      </c>
      <c r="AR495" s="6"/>
      <c r="AS495" s="6"/>
      <c r="AT495" s="6">
        <v>1.1751595863459618</v>
      </c>
      <c r="AU495" s="6">
        <v>1</v>
      </c>
      <c r="AV495" s="10"/>
      <c r="AW495" s="13">
        <v>57.733239481905052</v>
      </c>
      <c r="AX495" s="1" t="s">
        <v>156</v>
      </c>
      <c r="AY495" s="17">
        <v>23.247296587926499</v>
      </c>
      <c r="AZ495" s="12">
        <v>100</v>
      </c>
      <c r="BA495" s="12">
        <v>0</v>
      </c>
      <c r="BB495" s="12">
        <v>0</v>
      </c>
      <c r="BC495" s="12">
        <v>100</v>
      </c>
      <c r="BD495" s="12">
        <v>0</v>
      </c>
      <c r="BE495" s="12">
        <v>0</v>
      </c>
      <c r="BF495" s="18">
        <v>97.81</v>
      </c>
      <c r="BG495" s="18">
        <v>1.8400000000000034</v>
      </c>
      <c r="BH495" s="18">
        <v>0.35</v>
      </c>
      <c r="BI495" s="15"/>
      <c r="BJ495" s="19">
        <f t="shared" ca="1" si="53"/>
        <v>1</v>
      </c>
      <c r="BK495" s="18">
        <f t="shared" ca="1" si="54"/>
        <v>4.0062426544805172</v>
      </c>
      <c r="BL495" s="17">
        <f t="shared" si="55"/>
        <v>5.7524872116645414</v>
      </c>
      <c r="BM495" s="17">
        <f t="shared" ca="1" si="56"/>
        <v>3.4843972385538677</v>
      </c>
      <c r="BN495" s="16">
        <f t="shared" si="57"/>
        <v>3.3275039830257089</v>
      </c>
      <c r="BP495" s="2"/>
    </row>
    <row r="496" spans="1:68" x14ac:dyDescent="0.2">
      <c r="A496" s="1">
        <v>9.66</v>
      </c>
      <c r="B496" s="1">
        <v>2.42</v>
      </c>
      <c r="C496" s="1">
        <v>4.8070000000000002E-2</v>
      </c>
      <c r="D496" s="1">
        <v>0.11114</v>
      </c>
      <c r="E496" s="1">
        <v>2.5950000000000001E-2</v>
      </c>
      <c r="F496" s="1">
        <v>1.9932000000000001</v>
      </c>
      <c r="G496" s="1">
        <v>1.9668000000000001</v>
      </c>
      <c r="I496" s="11">
        <f t="shared" si="51"/>
        <v>31.69291338582677</v>
      </c>
      <c r="J496" s="10">
        <f t="shared" si="52"/>
        <v>-23.312913385826768</v>
      </c>
      <c r="K496" s="6">
        <v>106</v>
      </c>
      <c r="L496" s="10">
        <v>3415.4855643044416</v>
      </c>
      <c r="M496" s="10">
        <v>1622.09973753281</v>
      </c>
      <c r="N496" s="10">
        <v>13.733595800524933</v>
      </c>
      <c r="O496" s="10">
        <v>4.4480715483510362</v>
      </c>
      <c r="P496" s="10">
        <v>4.983712457521646</v>
      </c>
      <c r="Q496" s="10">
        <v>0.18615354184695268</v>
      </c>
      <c r="R496" s="10">
        <v>3.7352384077857717</v>
      </c>
      <c r="S496" s="10">
        <v>37.197285359070129</v>
      </c>
      <c r="T496" s="14" t="s">
        <v>33</v>
      </c>
      <c r="U496" s="6">
        <v>3</v>
      </c>
      <c r="V496" s="14" t="s">
        <v>33</v>
      </c>
      <c r="W496" s="6">
        <v>3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97.81</v>
      </c>
      <c r="AC496" s="6">
        <v>1.8400000000000034</v>
      </c>
      <c r="AD496" s="13">
        <v>0.35</v>
      </c>
      <c r="AE496" s="8">
        <v>498.37124575216455</v>
      </c>
      <c r="AF496" s="6">
        <v>388.70447624386202</v>
      </c>
      <c r="AG496" s="6">
        <v>249.18562287608231</v>
      </c>
      <c r="AH496" s="6">
        <v>482.6816137757869</v>
      </c>
      <c r="AI496" s="6">
        <v>2.6772052833778672</v>
      </c>
      <c r="AJ496" s="6"/>
      <c r="AK496" s="6"/>
      <c r="AL496" s="6"/>
      <c r="AM496" s="6"/>
      <c r="AN496" s="6">
        <v>4.4480715483510362</v>
      </c>
      <c r="AO496" s="6">
        <v>1.8856725525027875</v>
      </c>
      <c r="AP496" s="6">
        <v>1</v>
      </c>
      <c r="AQ496" s="6">
        <v>111.47500000000001</v>
      </c>
      <c r="AR496" s="6"/>
      <c r="AS496" s="6"/>
      <c r="AT496" s="6">
        <v>1.1849164749128231</v>
      </c>
      <c r="AU496" s="6">
        <v>1</v>
      </c>
      <c r="AV496" s="10"/>
      <c r="AW496" s="13">
        <v>58.305671436579303</v>
      </c>
      <c r="AX496" s="1" t="s">
        <v>156</v>
      </c>
      <c r="AY496" s="17">
        <v>23.3129133858268</v>
      </c>
      <c r="AZ496" s="12">
        <v>100</v>
      </c>
      <c r="BA496" s="12">
        <v>0</v>
      </c>
      <c r="BB496" s="12">
        <v>0</v>
      </c>
      <c r="BC496" s="12">
        <v>100</v>
      </c>
      <c r="BD496" s="12">
        <v>0</v>
      </c>
      <c r="BE496" s="12">
        <v>0</v>
      </c>
      <c r="BF496" s="18">
        <v>97.81</v>
      </c>
      <c r="BG496" s="18">
        <v>1.8400000000000034</v>
      </c>
      <c r="BH496" s="18">
        <v>0.35</v>
      </c>
      <c r="BI496" s="15"/>
      <c r="BJ496" s="19">
        <f t="shared" ca="1" si="53"/>
        <v>1</v>
      </c>
      <c r="BK496" s="18">
        <f t="shared" ca="1" si="54"/>
        <v>4.039171697730656</v>
      </c>
      <c r="BL496" s="17">
        <f t="shared" si="55"/>
        <v>5.6823951468952618</v>
      </c>
      <c r="BM496" s="17">
        <f t="shared" ca="1" si="56"/>
        <v>3.4784473660432784</v>
      </c>
      <c r="BN496" s="16">
        <f t="shared" si="57"/>
        <v>3.3226233922840072</v>
      </c>
      <c r="BP496" s="2"/>
    </row>
    <row r="497" spans="1:68" x14ac:dyDescent="0.2">
      <c r="A497" s="1">
        <v>9.68</v>
      </c>
      <c r="B497" s="1">
        <v>2.27</v>
      </c>
      <c r="C497" s="1">
        <v>4.8210000000000003E-2</v>
      </c>
      <c r="D497" s="1">
        <v>0.11121</v>
      </c>
      <c r="E497" s="1">
        <v>2.5919999999999999E-2</v>
      </c>
      <c r="F497" s="1">
        <v>1.99485</v>
      </c>
      <c r="G497" s="1">
        <v>1.9762</v>
      </c>
      <c r="I497" s="11">
        <f t="shared" si="51"/>
        <v>31.758530183727032</v>
      </c>
      <c r="J497" s="10">
        <f t="shared" si="52"/>
        <v>-23.37853018372703</v>
      </c>
      <c r="K497" s="6">
        <v>106</v>
      </c>
      <c r="L497" s="10">
        <v>3422.4409448818692</v>
      </c>
      <c r="M497" s="10">
        <v>1624.9606299212614</v>
      </c>
      <c r="N497" s="10">
        <v>13.762029746281714</v>
      </c>
      <c r="O497" s="10">
        <v>4.5388485187255485</v>
      </c>
      <c r="P497" s="10">
        <v>5.0743876272799078</v>
      </c>
      <c r="Q497" s="10">
        <v>0.18645469155643468</v>
      </c>
      <c r="R497" s="10">
        <v>3.6744274433047694</v>
      </c>
      <c r="S497" s="10">
        <v>37.190215871830517</v>
      </c>
      <c r="T497" s="14" t="s">
        <v>33</v>
      </c>
      <c r="U497" s="6">
        <v>3</v>
      </c>
      <c r="V497" s="14" t="s">
        <v>33</v>
      </c>
      <c r="W497" s="6">
        <v>3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97.81</v>
      </c>
      <c r="AC497" s="6">
        <v>1.8400000000000034</v>
      </c>
      <c r="AD497" s="13">
        <v>0.35</v>
      </c>
      <c r="AE497" s="8">
        <v>507.43876272799082</v>
      </c>
      <c r="AF497" s="6">
        <v>398.96300324027942</v>
      </c>
      <c r="AG497" s="6">
        <v>255.57907204599309</v>
      </c>
      <c r="AH497" s="6">
        <v>481.95125743986114</v>
      </c>
      <c r="AI497" s="6">
        <v>2.7215124408623588</v>
      </c>
      <c r="AJ497" s="6"/>
      <c r="AK497" s="6"/>
      <c r="AL497" s="6"/>
      <c r="AM497" s="6"/>
      <c r="AN497" s="6">
        <v>4.5388485187255485</v>
      </c>
      <c r="AO497" s="6">
        <v>1.9027904856811397</v>
      </c>
      <c r="AP497" s="6">
        <v>2.0446325763679445</v>
      </c>
      <c r="AQ497" s="6">
        <v>111.47500000000001</v>
      </c>
      <c r="AR497" s="6"/>
      <c r="AS497" s="6"/>
      <c r="AT497" s="6">
        <v>1.2152343933368468</v>
      </c>
      <c r="AU497" s="6">
        <v>1</v>
      </c>
      <c r="AV497" s="10"/>
      <c r="AW497" s="13">
        <v>59.844450486041914</v>
      </c>
      <c r="AX497" s="1" t="s">
        <v>156</v>
      </c>
      <c r="AY497" s="17">
        <v>23.378530183727001</v>
      </c>
      <c r="AZ497" s="12">
        <v>100</v>
      </c>
      <c r="BA497" s="12">
        <v>0</v>
      </c>
      <c r="BB497" s="12">
        <v>0</v>
      </c>
      <c r="BC497" s="12">
        <v>100</v>
      </c>
      <c r="BD497" s="12">
        <v>0</v>
      </c>
      <c r="BE497" s="12">
        <v>0</v>
      </c>
      <c r="BF497" s="18">
        <v>97.81</v>
      </c>
      <c r="BG497" s="18">
        <v>1.8400000000000034</v>
      </c>
      <c r="BH497" s="18">
        <v>0.35</v>
      </c>
      <c r="BI497" s="15"/>
      <c r="BJ497" s="19">
        <f t="shared" ca="1" si="53"/>
        <v>1</v>
      </c>
      <c r="BK497" s="18">
        <f t="shared" ca="1" si="54"/>
        <v>4.1393829400062918</v>
      </c>
      <c r="BL497" s="17">
        <f t="shared" si="55"/>
        <v>5.5440209472836042</v>
      </c>
      <c r="BM497" s="17">
        <f t="shared" ca="1" si="56"/>
        <v>3.4636085994505064</v>
      </c>
      <c r="BN497" s="16">
        <f t="shared" si="57"/>
        <v>3.3121848084749317</v>
      </c>
      <c r="BP497" s="2"/>
    </row>
    <row r="498" spans="1:68" x14ac:dyDescent="0.2">
      <c r="A498" s="1">
        <v>9.6999999999999993</v>
      </c>
      <c r="B498" s="1">
        <v>2.42</v>
      </c>
      <c r="C498" s="1">
        <v>4.8250000000000001E-2</v>
      </c>
      <c r="D498" s="1">
        <v>0.11176</v>
      </c>
      <c r="E498" s="1">
        <v>2.563E-2</v>
      </c>
      <c r="F498" s="1">
        <v>1.9893799999999999</v>
      </c>
      <c r="G498" s="1">
        <v>1.9698800000000001</v>
      </c>
      <c r="I498" s="11">
        <f t="shared" si="51"/>
        <v>31.824146981627294</v>
      </c>
      <c r="J498" s="10">
        <f t="shared" si="52"/>
        <v>-23.444146981627291</v>
      </c>
      <c r="K498" s="6">
        <v>106</v>
      </c>
      <c r="L498" s="10">
        <v>3429.3963254592968</v>
      </c>
      <c r="M498" s="10">
        <v>1627.8215223097129</v>
      </c>
      <c r="N498" s="10">
        <v>13.790463692038493</v>
      </c>
      <c r="O498" s="10">
        <v>4.5647847959754078</v>
      </c>
      <c r="P498" s="10">
        <v>5.0993398319060139</v>
      </c>
      <c r="Q498" s="10">
        <v>0.1888208678452219</v>
      </c>
      <c r="R498" s="10">
        <v>3.7028492720526351</v>
      </c>
      <c r="S498" s="10">
        <v>37.121877495180982</v>
      </c>
      <c r="T498" s="14" t="s">
        <v>33</v>
      </c>
      <c r="U498" s="6">
        <v>3</v>
      </c>
      <c r="V498" s="14" t="s">
        <v>33</v>
      </c>
      <c r="W498" s="6">
        <v>3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97.81</v>
      </c>
      <c r="AC498" s="6">
        <v>1.8400000000000034</v>
      </c>
      <c r="AD498" s="13">
        <v>0.35</v>
      </c>
      <c r="AE498" s="8">
        <v>509.93398319060145</v>
      </c>
      <c r="AF498" s="6">
        <v>401.4894166917374</v>
      </c>
      <c r="AG498" s="6">
        <v>257.45048739295106</v>
      </c>
      <c r="AH498" s="6">
        <v>479.96051252178836</v>
      </c>
      <c r="AI498" s="6">
        <v>2.7006230244032068</v>
      </c>
      <c r="AJ498" s="6"/>
      <c r="AK498" s="6"/>
      <c r="AL498" s="6"/>
      <c r="AM498" s="6"/>
      <c r="AN498" s="6">
        <v>4.5647847959754078</v>
      </c>
      <c r="AO498" s="6">
        <v>1.912400094275033</v>
      </c>
      <c r="AP498" s="6">
        <v>2.0596038991436085</v>
      </c>
      <c r="AQ498" s="6">
        <v>111.47500000000001</v>
      </c>
      <c r="AR498" s="6"/>
      <c r="AS498" s="6"/>
      <c r="AT498" s="6">
        <v>1.2207703692548504</v>
      </c>
      <c r="AU498" s="6">
        <v>1</v>
      </c>
      <c r="AV498" s="10"/>
      <c r="AW498" s="13">
        <v>60.223412503760613</v>
      </c>
      <c r="AX498" s="1" t="s">
        <v>156</v>
      </c>
      <c r="AY498" s="17">
        <v>23.444146981627298</v>
      </c>
      <c r="AZ498" s="12">
        <v>100</v>
      </c>
      <c r="BA498" s="12">
        <v>0</v>
      </c>
      <c r="BB498" s="12">
        <v>0</v>
      </c>
      <c r="BC498" s="12">
        <v>100</v>
      </c>
      <c r="BD498" s="12">
        <v>0</v>
      </c>
      <c r="BE498" s="12">
        <v>0</v>
      </c>
      <c r="BF498" s="18">
        <v>97.81</v>
      </c>
      <c r="BG498" s="18">
        <v>1.8400000000000034</v>
      </c>
      <c r="BH498" s="18">
        <v>0.35</v>
      </c>
      <c r="BI498" s="15"/>
      <c r="BJ498" s="19">
        <f t="shared" ca="1" si="53"/>
        <v>1</v>
      </c>
      <c r="BK498" s="18">
        <f t="shared" ca="1" si="54"/>
        <v>4.1584923442637658</v>
      </c>
      <c r="BL498" s="17">
        <f t="shared" si="55"/>
        <v>5.5787550441394425</v>
      </c>
      <c r="BM498" s="17">
        <f t="shared" ca="1" si="56"/>
        <v>3.4635004532030402</v>
      </c>
      <c r="BN498" s="16">
        <f t="shared" si="57"/>
        <v>3.3121963827918575</v>
      </c>
      <c r="BP498" s="2"/>
    </row>
    <row r="499" spans="1:68" x14ac:dyDescent="0.2">
      <c r="A499" s="1">
        <v>9.7200000000000006</v>
      </c>
      <c r="B499" s="1">
        <v>2.27</v>
      </c>
      <c r="C499" s="1">
        <v>4.8169999999999998E-2</v>
      </c>
      <c r="D499" s="1">
        <v>0.1125</v>
      </c>
      <c r="E499" s="1">
        <v>2.6669999999999999E-2</v>
      </c>
      <c r="F499" s="1">
        <v>1.9880500000000001</v>
      </c>
      <c r="G499" s="1">
        <v>1.96783</v>
      </c>
      <c r="I499" s="11">
        <f t="shared" si="51"/>
        <v>31.889763779527559</v>
      </c>
      <c r="J499" s="10">
        <f t="shared" si="52"/>
        <v>-23.50976377952756</v>
      </c>
      <c r="K499" s="6">
        <v>106</v>
      </c>
      <c r="L499" s="10">
        <v>3436.3517060367249</v>
      </c>
      <c r="M499" s="10">
        <v>1630.6824146981644</v>
      </c>
      <c r="N499" s="10">
        <v>13.818897637795276</v>
      </c>
      <c r="O499" s="10">
        <v>4.5129122414756857</v>
      </c>
      <c r="P499" s="10">
        <v>5.0509963654363039</v>
      </c>
      <c r="Q499" s="10">
        <v>0.19200445048831749</v>
      </c>
      <c r="R499" s="10">
        <v>3.8013183260671815</v>
      </c>
      <c r="S499" s="10">
        <v>37.366953052820719</v>
      </c>
      <c r="T499" s="14" t="s">
        <v>33</v>
      </c>
      <c r="U499" s="6">
        <v>3</v>
      </c>
      <c r="V499" s="14" t="s">
        <v>33</v>
      </c>
      <c r="W499" s="6">
        <v>3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97.81</v>
      </c>
      <c r="AC499" s="6">
        <v>1.8400000000000034</v>
      </c>
      <c r="AD499" s="13">
        <v>0.35</v>
      </c>
      <c r="AE499" s="8">
        <v>505.09963654363037</v>
      </c>
      <c r="AF499" s="6">
        <v>395.39281001427565</v>
      </c>
      <c r="AG499" s="6">
        <v>253.8247274077228</v>
      </c>
      <c r="AH499" s="6">
        <v>484.41713996623776</v>
      </c>
      <c r="AI499" s="6">
        <v>2.6306662958021549</v>
      </c>
      <c r="AJ499" s="6"/>
      <c r="AK499" s="6"/>
      <c r="AL499" s="6"/>
      <c r="AM499" s="6"/>
      <c r="AN499" s="6">
        <v>4.5129122414756857</v>
      </c>
      <c r="AO499" s="6">
        <v>1.9110795329708188</v>
      </c>
      <c r="AP499" s="6">
        <v>2.0305978192617822</v>
      </c>
      <c r="AQ499" s="6">
        <v>111.47500000000001</v>
      </c>
      <c r="AR499" s="6"/>
      <c r="AS499" s="6"/>
      <c r="AT499" s="6">
        <v>1.1988188020193027</v>
      </c>
      <c r="AU499" s="6">
        <v>1</v>
      </c>
      <c r="AV499" s="10"/>
      <c r="AW499" s="13">
        <v>59.308921502141345</v>
      </c>
      <c r="AX499" s="1" t="s">
        <v>156</v>
      </c>
      <c r="AY499" s="17">
        <v>23.509763779527599</v>
      </c>
      <c r="AZ499" s="12">
        <v>100</v>
      </c>
      <c r="BA499" s="12">
        <v>0</v>
      </c>
      <c r="BB499" s="12">
        <v>0</v>
      </c>
      <c r="BC499" s="12">
        <v>100</v>
      </c>
      <c r="BD499" s="12">
        <v>0</v>
      </c>
      <c r="BE499" s="12">
        <v>0</v>
      </c>
      <c r="BF499" s="18">
        <v>97.81</v>
      </c>
      <c r="BG499" s="18">
        <v>1.8400000000000034</v>
      </c>
      <c r="BH499" s="18">
        <v>0.35</v>
      </c>
      <c r="BI499" s="15"/>
      <c r="BJ499" s="19">
        <f t="shared" ca="1" si="53"/>
        <v>1</v>
      </c>
      <c r="BK499" s="18">
        <f t="shared" ca="1" si="54"/>
        <v>4.0876389938071895</v>
      </c>
      <c r="BL499" s="17">
        <f t="shared" si="55"/>
        <v>5.7610198260877654</v>
      </c>
      <c r="BM499" s="17">
        <f t="shared" ca="1" si="56"/>
        <v>3.477579191190264</v>
      </c>
      <c r="BN499" s="16">
        <f t="shared" si="57"/>
        <v>3.3218413180057964</v>
      </c>
      <c r="BP499" s="2"/>
    </row>
    <row r="500" spans="1:68" x14ac:dyDescent="0.2">
      <c r="A500" s="1">
        <v>9.74</v>
      </c>
      <c r="B500" s="1">
        <v>2.42</v>
      </c>
      <c r="C500" s="1">
        <v>4.82E-2</v>
      </c>
      <c r="D500" s="1">
        <v>0.11261</v>
      </c>
      <c r="E500" s="1">
        <v>2.7300000000000001E-2</v>
      </c>
      <c r="F500" s="1">
        <v>1.9861800000000001</v>
      </c>
      <c r="G500" s="1">
        <v>1.9615499999999999</v>
      </c>
      <c r="I500" s="11">
        <f t="shared" si="51"/>
        <v>31.955380577427821</v>
      </c>
      <c r="J500" s="10">
        <f t="shared" si="52"/>
        <v>-23.575380577427822</v>
      </c>
      <c r="K500" s="6">
        <v>106</v>
      </c>
      <c r="L500" s="10">
        <v>3443.3070866141525</v>
      </c>
      <c r="M500" s="10">
        <v>1633.5433070866159</v>
      </c>
      <c r="N500" s="10">
        <v>13.847331583552055</v>
      </c>
      <c r="O500" s="10">
        <v>4.5323644494130821</v>
      </c>
      <c r="P500" s="10">
        <v>5.0725863863149581</v>
      </c>
      <c r="Q500" s="10">
        <v>0.19247768574607496</v>
      </c>
      <c r="R500" s="10">
        <v>3.7944683655925417</v>
      </c>
      <c r="S500" s="10">
        <v>37.515412284852474</v>
      </c>
      <c r="T500" s="14" t="s">
        <v>33</v>
      </c>
      <c r="U500" s="6">
        <v>3</v>
      </c>
      <c r="V500" s="14" t="s">
        <v>33</v>
      </c>
      <c r="W500" s="6">
        <v>3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97.81</v>
      </c>
      <c r="AC500" s="6">
        <v>1.8400000000000034</v>
      </c>
      <c r="AD500" s="13">
        <v>0.35</v>
      </c>
      <c r="AE500" s="8">
        <v>507.25863863149578</v>
      </c>
      <c r="AF500" s="6">
        <v>397.52367243662155</v>
      </c>
      <c r="AG500" s="6">
        <v>255.44397897362185</v>
      </c>
      <c r="AH500" s="6">
        <v>486.88623156960864</v>
      </c>
      <c r="AI500" s="6">
        <v>2.6354153036767789</v>
      </c>
      <c r="AJ500" s="6"/>
      <c r="AK500" s="6"/>
      <c r="AL500" s="6"/>
      <c r="AM500" s="6"/>
      <c r="AN500" s="6">
        <v>4.5323644494130821</v>
      </c>
      <c r="AO500" s="6">
        <v>1.916953188074066</v>
      </c>
      <c r="AP500" s="6">
        <v>2.0435518317889749</v>
      </c>
      <c r="AQ500" s="6">
        <v>111.47500000000001</v>
      </c>
      <c r="AR500" s="6"/>
      <c r="AS500" s="6"/>
      <c r="AT500" s="6">
        <v>1.2031047357423392</v>
      </c>
      <c r="AU500" s="6">
        <v>1</v>
      </c>
      <c r="AV500" s="10"/>
      <c r="AW500" s="13">
        <v>59.628550865493231</v>
      </c>
      <c r="AX500" s="1" t="s">
        <v>156</v>
      </c>
      <c r="AY500" s="17">
        <v>23.575380577427801</v>
      </c>
      <c r="AZ500" s="12">
        <v>100</v>
      </c>
      <c r="BA500" s="12">
        <v>0</v>
      </c>
      <c r="BB500" s="12">
        <v>0</v>
      </c>
      <c r="BC500" s="12">
        <v>100</v>
      </c>
      <c r="BD500" s="12">
        <v>0</v>
      </c>
      <c r="BE500" s="12">
        <v>0</v>
      </c>
      <c r="BF500" s="18">
        <v>97.81</v>
      </c>
      <c r="BG500" s="18">
        <v>1.8400000000000034</v>
      </c>
      <c r="BH500" s="18">
        <v>0.35</v>
      </c>
      <c r="BI500" s="15"/>
      <c r="BJ500" s="19">
        <f t="shared" ca="1" si="53"/>
        <v>1</v>
      </c>
      <c r="BK500" s="18">
        <f t="shared" ca="1" si="54"/>
        <v>4.1026556546997055</v>
      </c>
      <c r="BL500" s="17">
        <f t="shared" si="55"/>
        <v>5.7440030810436102</v>
      </c>
      <c r="BM500" s="17">
        <f t="shared" ca="1" si="56"/>
        <v>3.4755385046620404</v>
      </c>
      <c r="BN500" s="16">
        <f t="shared" si="57"/>
        <v>3.3198600098625852</v>
      </c>
      <c r="BP500" s="2"/>
    </row>
    <row r="501" spans="1:68" x14ac:dyDescent="0.2">
      <c r="A501" s="1">
        <v>9.76</v>
      </c>
      <c r="B501" s="1">
        <v>2.42</v>
      </c>
      <c r="C501" s="1">
        <v>4.8250000000000001E-2</v>
      </c>
      <c r="D501" s="1">
        <v>0.11327</v>
      </c>
      <c r="E501" s="1">
        <v>2.87E-2</v>
      </c>
      <c r="F501" s="1">
        <v>1.9876799999999999</v>
      </c>
      <c r="G501" s="1">
        <v>1.9633</v>
      </c>
      <c r="I501" s="11">
        <f t="shared" ref="I501:I564" si="58">IF(A501="(m)",0,A501/0.3048)</f>
        <v>32.020997375328079</v>
      </c>
      <c r="J501" s="10">
        <f t="shared" ref="J501:J564" si="59">$J$7-I501</f>
        <v>-23.640997375328077</v>
      </c>
      <c r="K501" s="6">
        <v>106</v>
      </c>
      <c r="L501" s="10">
        <v>3450.2624671915796</v>
      </c>
      <c r="M501" s="10">
        <v>1636.4041994750671</v>
      </c>
      <c r="N501" s="10">
        <v>13.875765529308834</v>
      </c>
      <c r="O501" s="10">
        <v>4.5647847959754078</v>
      </c>
      <c r="P501" s="10">
        <v>5.1097574283022995</v>
      </c>
      <c r="Q501" s="10">
        <v>0.19531709729261956</v>
      </c>
      <c r="R501" s="10">
        <v>3.8224338441348094</v>
      </c>
      <c r="S501" s="10">
        <v>37.845321689367516</v>
      </c>
      <c r="T501" s="14" t="s">
        <v>33</v>
      </c>
      <c r="U501" s="6">
        <v>3</v>
      </c>
      <c r="V501" s="14" t="s">
        <v>33</v>
      </c>
      <c r="W501" s="6">
        <v>3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97.81</v>
      </c>
      <c r="AC501" s="6">
        <v>1.8400000000000034</v>
      </c>
      <c r="AD501" s="13">
        <v>0.35</v>
      </c>
      <c r="AE501" s="8">
        <v>510.97574283022993</v>
      </c>
      <c r="AF501" s="6">
        <v>401.48759616587193</v>
      </c>
      <c r="AG501" s="6">
        <v>258.23180712267248</v>
      </c>
      <c r="AH501" s="6">
        <v>493.08801243549283</v>
      </c>
      <c r="AI501" s="6">
        <v>2.6161342243618226</v>
      </c>
      <c r="AJ501" s="6"/>
      <c r="AK501" s="6"/>
      <c r="AL501" s="6"/>
      <c r="AM501" s="6"/>
      <c r="AN501" s="6">
        <v>4.5647847959754078</v>
      </c>
      <c r="AO501" s="6">
        <v>1.9293311226221077</v>
      </c>
      <c r="AP501" s="6">
        <v>2.0658544569813797</v>
      </c>
      <c r="AQ501" s="6">
        <v>111.47500000000001</v>
      </c>
      <c r="AR501" s="6"/>
      <c r="AS501" s="6"/>
      <c r="AT501" s="6">
        <v>1.2131898202035547</v>
      </c>
      <c r="AU501" s="6">
        <v>1</v>
      </c>
      <c r="AV501" s="10"/>
      <c r="AW501" s="13">
        <v>60.223139424880792</v>
      </c>
      <c r="AX501" s="1" t="s">
        <v>156</v>
      </c>
      <c r="AY501" s="17">
        <v>23.640997375328102</v>
      </c>
      <c r="AZ501" s="12">
        <v>100</v>
      </c>
      <c r="BA501" s="12">
        <v>0</v>
      </c>
      <c r="BB501" s="12">
        <v>0</v>
      </c>
      <c r="BC501" s="12">
        <v>100</v>
      </c>
      <c r="BD501" s="12">
        <v>0</v>
      </c>
      <c r="BE501" s="12">
        <v>0</v>
      </c>
      <c r="BF501" s="18">
        <v>97.81</v>
      </c>
      <c r="BG501" s="18">
        <v>1.8400000000000034</v>
      </c>
      <c r="BH501" s="18">
        <v>0.35</v>
      </c>
      <c r="BI501" s="15"/>
      <c r="BJ501" s="19">
        <f t="shared" ref="BJ501:BJ564" ca="1" si="60">IF((0.381*BM501)+(0.05*(M501/2116.217)-0.15)&lt;1,(0.381*BM501)+(0.05*(M501/2116.217)-0.15),1)</f>
        <v>1</v>
      </c>
      <c r="BK501" s="18">
        <f t="shared" ref="BK501:BK564" ca="1" si="61">((P501-(L501/2000))/1.06)*(1.06/(M501/2000))^BJ501</f>
        <v>4.1366628071380465</v>
      </c>
      <c r="BL501" s="17">
        <f t="shared" ref="BL501:BL564" si="62">(Q501/(P501-(L501/2000)))*100</f>
        <v>5.7707139889802823</v>
      </c>
      <c r="BM501" s="17">
        <f t="shared" ca="1" si="56"/>
        <v>3.4737409314673977</v>
      </c>
      <c r="BN501" s="16">
        <f t="shared" ref="BN501:BN564" si="63">SQRT(((3.47-LOG(P501/1.06))^2)+((LOG(R501)+1.22)^2))</f>
        <v>3.3189263498684105</v>
      </c>
      <c r="BP501" s="2"/>
    </row>
    <row r="502" spans="1:68" x14ac:dyDescent="0.2">
      <c r="A502" s="1">
        <v>9.7799999999999994</v>
      </c>
      <c r="B502" s="1">
        <v>2.27</v>
      </c>
      <c r="C502" s="1">
        <v>4.8079999999999998E-2</v>
      </c>
      <c r="D502" s="1">
        <v>0.1133</v>
      </c>
      <c r="E502" s="1">
        <v>3.0040000000000001E-2</v>
      </c>
      <c r="F502" s="1">
        <v>1.9890300000000001</v>
      </c>
      <c r="G502" s="1">
        <v>1.9711799999999999</v>
      </c>
      <c r="I502" s="11">
        <f t="shared" si="58"/>
        <v>32.086614173228341</v>
      </c>
      <c r="J502" s="10">
        <f t="shared" si="59"/>
        <v>-23.706614173228338</v>
      </c>
      <c r="K502" s="6">
        <v>106</v>
      </c>
      <c r="L502" s="10">
        <v>3457.2178477690072</v>
      </c>
      <c r="M502" s="10">
        <v>1639.2650918635186</v>
      </c>
      <c r="N502" s="10">
        <v>13.904199475065614</v>
      </c>
      <c r="O502" s="10">
        <v>4.4545556176634991</v>
      </c>
      <c r="P502" s="10">
        <v>5.0040753441829073</v>
      </c>
      <c r="Q502" s="10">
        <v>0.19544616145382618</v>
      </c>
      <c r="R502" s="10">
        <v>3.9057397822961777</v>
      </c>
      <c r="S502" s="10">
        <v>38.161092119403335</v>
      </c>
      <c r="T502" s="14" t="s">
        <v>33</v>
      </c>
      <c r="U502" s="6">
        <v>3</v>
      </c>
      <c r="V502" s="14" t="s">
        <v>33</v>
      </c>
      <c r="W502" s="6">
        <v>3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97.81</v>
      </c>
      <c r="AC502" s="6">
        <v>1.8400000000000034</v>
      </c>
      <c r="AD502" s="13">
        <v>0.35</v>
      </c>
      <c r="AE502" s="8">
        <v>500.40753441829077</v>
      </c>
      <c r="AF502" s="6">
        <v>388.64526976491828</v>
      </c>
      <c r="AG502" s="6">
        <v>250.30565081371805</v>
      </c>
      <c r="AH502" s="6">
        <v>498.99893439780459</v>
      </c>
      <c r="AI502" s="6">
        <v>2.5603344199548843</v>
      </c>
      <c r="AJ502" s="6"/>
      <c r="AK502" s="6"/>
      <c r="AL502" s="6"/>
      <c r="AM502" s="6"/>
      <c r="AN502" s="6">
        <v>4.4545556176634991</v>
      </c>
      <c r="AO502" s="6">
        <v>1.9134891013220932</v>
      </c>
      <c r="AP502" s="6">
        <v>2.0024452065097442</v>
      </c>
      <c r="AQ502" s="6">
        <v>111.47500000000001</v>
      </c>
      <c r="AR502" s="6"/>
      <c r="AS502" s="6"/>
      <c r="AT502" s="6">
        <v>1.1700557946999324</v>
      </c>
      <c r="AU502" s="6">
        <v>1</v>
      </c>
      <c r="AV502" s="10"/>
      <c r="AW502" s="13">
        <v>58.296790464737747</v>
      </c>
      <c r="AX502" s="1" t="s">
        <v>156</v>
      </c>
      <c r="AY502" s="17">
        <v>23.706614173228299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97.81</v>
      </c>
      <c r="BG502" s="18">
        <v>1.8400000000000034</v>
      </c>
      <c r="BH502" s="18">
        <v>0.35</v>
      </c>
      <c r="BI502" s="15"/>
      <c r="BJ502" s="19">
        <f t="shared" ca="1" si="60"/>
        <v>1</v>
      </c>
      <c r="BK502" s="18">
        <f t="shared" ca="1" si="61"/>
        <v>3.9962620280955896</v>
      </c>
      <c r="BL502" s="17">
        <f t="shared" si="62"/>
        <v>5.9669719171177009</v>
      </c>
      <c r="BM502" s="17">
        <f t="shared" ca="1" si="56"/>
        <v>3.4943444349053165</v>
      </c>
      <c r="BN502" s="16">
        <f t="shared" si="63"/>
        <v>3.3316338862048918</v>
      </c>
      <c r="BP502" s="2"/>
    </row>
    <row r="503" spans="1:68" x14ac:dyDescent="0.2">
      <c r="A503" s="1">
        <v>9.8000000000000007</v>
      </c>
      <c r="B503" s="1">
        <v>2.42</v>
      </c>
      <c r="C503" s="1">
        <v>4.8079999999999998E-2</v>
      </c>
      <c r="D503" s="1">
        <v>0.11362999999999999</v>
      </c>
      <c r="E503" s="1">
        <v>3.1530000000000002E-2</v>
      </c>
      <c r="F503" s="1">
        <v>1.9849300000000001</v>
      </c>
      <c r="G503" s="1">
        <v>1.9649300000000001</v>
      </c>
      <c r="I503" s="11">
        <f t="shared" si="58"/>
        <v>32.15223097112861</v>
      </c>
      <c r="J503" s="10">
        <f t="shared" si="59"/>
        <v>-23.772230971128607</v>
      </c>
      <c r="K503" s="6">
        <v>106</v>
      </c>
      <c r="L503" s="10">
        <v>3464.1732283464357</v>
      </c>
      <c r="M503" s="10">
        <v>1642.1259842519703</v>
      </c>
      <c r="N503" s="10">
        <v>13.932633420822397</v>
      </c>
      <c r="O503" s="10">
        <v>4.4545556176634991</v>
      </c>
      <c r="P503" s="10">
        <v>5.0091314414566748</v>
      </c>
      <c r="Q503" s="10">
        <v>0.19686586722709851</v>
      </c>
      <c r="R503" s="10">
        <v>3.9301397762852304</v>
      </c>
      <c r="S503" s="10">
        <v>38.512209985637192</v>
      </c>
      <c r="T503" s="14" t="s">
        <v>33</v>
      </c>
      <c r="U503" s="6">
        <v>3</v>
      </c>
      <c r="V503" s="14" t="s">
        <v>33</v>
      </c>
      <c r="W503" s="6">
        <v>3</v>
      </c>
      <c r="X503" s="14" t="s">
        <v>33</v>
      </c>
      <c r="Y503" s="6">
        <v>3</v>
      </c>
      <c r="Z503" s="14" t="s">
        <v>161</v>
      </c>
      <c r="AA503" s="9">
        <v>2</v>
      </c>
      <c r="AB503" s="7">
        <v>97.81</v>
      </c>
      <c r="AC503" s="6">
        <v>1.8400000000000034</v>
      </c>
      <c r="AD503" s="13">
        <v>0.35</v>
      </c>
      <c r="AE503" s="8">
        <v>500.9131441456675</v>
      </c>
      <c r="AF503" s="6">
        <v>388.83096470433634</v>
      </c>
      <c r="AG503" s="6">
        <v>250.6848581092506</v>
      </c>
      <c r="AH503" s="6">
        <v>505.63700361904716</v>
      </c>
      <c r="AI503" s="6">
        <v>2.5444387653438638</v>
      </c>
      <c r="AJ503" s="6"/>
      <c r="AK503" s="6"/>
      <c r="AL503" s="6"/>
      <c r="AM503" s="6"/>
      <c r="AN503" s="6">
        <v>4.4545556176634991</v>
      </c>
      <c r="AO503" s="6">
        <v>1.9181722908141268</v>
      </c>
      <c r="AP503" s="6">
        <v>2.005478864874005</v>
      </c>
      <c r="AQ503" s="6">
        <v>111.47500000000001</v>
      </c>
      <c r="AR503" s="6"/>
      <c r="AS503" s="6"/>
      <c r="AT503" s="6">
        <v>1.1682308265903256</v>
      </c>
      <c r="AU503" s="6">
        <v>1</v>
      </c>
      <c r="AV503" s="10"/>
      <c r="AW503" s="13">
        <v>58.324644705650449</v>
      </c>
      <c r="AX503" s="1" t="s">
        <v>156</v>
      </c>
      <c r="AY503" s="17">
        <v>23.7722309711286</v>
      </c>
      <c r="AZ503" s="12">
        <v>100</v>
      </c>
      <c r="BA503" s="12">
        <v>0</v>
      </c>
      <c r="BB503" s="12">
        <v>0</v>
      </c>
      <c r="BC503" s="12">
        <v>100</v>
      </c>
      <c r="BD503" s="12">
        <v>0</v>
      </c>
      <c r="BE503" s="12">
        <v>0</v>
      </c>
      <c r="BF503" s="18">
        <v>97.81</v>
      </c>
      <c r="BG503" s="18">
        <v>1.8400000000000034</v>
      </c>
      <c r="BH503" s="18">
        <v>0.35</v>
      </c>
      <c r="BI503" s="15"/>
      <c r="BJ503" s="19">
        <f t="shared" ca="1" si="60"/>
        <v>1</v>
      </c>
      <c r="BK503" s="18">
        <f t="shared" ca="1" si="61"/>
        <v>3.9912221823543379</v>
      </c>
      <c r="BL503" s="17">
        <f t="shared" si="62"/>
        <v>6.0074206366683329</v>
      </c>
      <c r="BM503" s="17">
        <f t="shared" ca="1" si="56"/>
        <v>3.4964706805506665</v>
      </c>
      <c r="BN503" s="16">
        <f t="shared" si="63"/>
        <v>3.3327375365866998</v>
      </c>
      <c r="BP503" s="2"/>
    </row>
    <row r="504" spans="1:68" x14ac:dyDescent="0.2">
      <c r="A504" s="1">
        <v>9.82</v>
      </c>
      <c r="B504" s="1">
        <v>2.27</v>
      </c>
      <c r="C504" s="1">
        <v>4.7969999999999999E-2</v>
      </c>
      <c r="D504" s="1">
        <v>0.11269</v>
      </c>
      <c r="E504" s="1">
        <v>3.1690000000000003E-2</v>
      </c>
      <c r="F504" s="1">
        <v>1.9886299999999999</v>
      </c>
      <c r="G504" s="1">
        <v>1.9700800000000001</v>
      </c>
      <c r="I504" s="11">
        <f t="shared" si="58"/>
        <v>32.217847769028872</v>
      </c>
      <c r="J504" s="10">
        <f t="shared" si="59"/>
        <v>-23.837847769028869</v>
      </c>
      <c r="K504" s="6">
        <v>106</v>
      </c>
      <c r="L504" s="10">
        <v>3471.1286089238633</v>
      </c>
      <c r="M504" s="10">
        <v>1644.9868766404218</v>
      </c>
      <c r="N504" s="10">
        <v>13.961067366579178</v>
      </c>
      <c r="O504" s="10">
        <v>4.3832308552263841</v>
      </c>
      <c r="P504" s="10">
        <v>4.9383496156395612</v>
      </c>
      <c r="Q504" s="10">
        <v>0.19282185684262579</v>
      </c>
      <c r="R504" s="10">
        <v>3.904580919746274</v>
      </c>
      <c r="S504" s="10">
        <v>38.549913917581762</v>
      </c>
      <c r="T504" s="14" t="s">
        <v>33</v>
      </c>
      <c r="U504" s="6">
        <v>3</v>
      </c>
      <c r="V504" s="14" t="s">
        <v>33</v>
      </c>
      <c r="W504" s="6">
        <v>3</v>
      </c>
      <c r="X504" s="14" t="s">
        <v>33</v>
      </c>
      <c r="Y504" s="6">
        <v>3</v>
      </c>
      <c r="Z504" s="14" t="s">
        <v>161</v>
      </c>
      <c r="AA504" s="9">
        <v>2</v>
      </c>
      <c r="AB504" s="7">
        <v>97.81</v>
      </c>
      <c r="AC504" s="6">
        <v>1.8400000000000034</v>
      </c>
      <c r="AD504" s="13">
        <v>0.35</v>
      </c>
      <c r="AE504" s="8">
        <v>493.83496156395614</v>
      </c>
      <c r="AF504" s="6">
        <v>380.0945510448272</v>
      </c>
      <c r="AG504" s="6">
        <v>246.91748078197807</v>
      </c>
      <c r="AH504" s="6">
        <v>505.82770047776739</v>
      </c>
      <c r="AI504" s="6">
        <v>2.5610943160194042</v>
      </c>
      <c r="AJ504" s="6"/>
      <c r="AK504" s="6"/>
      <c r="AL504" s="6"/>
      <c r="AM504" s="6"/>
      <c r="AN504" s="6">
        <v>4.3832308552263841</v>
      </c>
      <c r="AO504" s="6">
        <v>1.9013971322775498</v>
      </c>
      <c r="AP504" s="6">
        <v>1</v>
      </c>
      <c r="AQ504" s="6">
        <v>111.47500000000001</v>
      </c>
      <c r="AR504" s="6"/>
      <c r="AS504" s="6"/>
      <c r="AT504" s="6">
        <v>1.13834006004549</v>
      </c>
      <c r="AU504" s="6">
        <v>1</v>
      </c>
      <c r="AV504" s="10"/>
      <c r="AW504" s="13">
        <v>57.014182656724081</v>
      </c>
      <c r="AX504" s="1" t="s">
        <v>156</v>
      </c>
      <c r="AY504" s="17">
        <v>23.837847769028901</v>
      </c>
      <c r="AZ504" s="12">
        <v>100</v>
      </c>
      <c r="BA504" s="12">
        <v>0</v>
      </c>
      <c r="BB504" s="12">
        <v>0</v>
      </c>
      <c r="BC504" s="12">
        <v>100</v>
      </c>
      <c r="BD504" s="12">
        <v>0</v>
      </c>
      <c r="BE504" s="12">
        <v>0</v>
      </c>
      <c r="BF504" s="18">
        <v>97.81</v>
      </c>
      <c r="BG504" s="18">
        <v>1.8400000000000034</v>
      </c>
      <c r="BH504" s="18">
        <v>0.35</v>
      </c>
      <c r="BI504" s="15"/>
      <c r="BJ504" s="19">
        <f t="shared" ca="1" si="60"/>
        <v>1</v>
      </c>
      <c r="BK504" s="18">
        <f t="shared" ca="1" si="61"/>
        <v>3.893994969392971</v>
      </c>
      <c r="BL504" s="17">
        <f t="shared" si="62"/>
        <v>6.0204427742840894</v>
      </c>
      <c r="BM504" s="17">
        <f t="shared" ca="1" si="56"/>
        <v>3.5058004223048891</v>
      </c>
      <c r="BN504" s="16">
        <f t="shared" si="63"/>
        <v>3.3363841895097432</v>
      </c>
      <c r="BP504" s="2"/>
    </row>
    <row r="505" spans="1:68" x14ac:dyDescent="0.2">
      <c r="A505" s="1">
        <v>9.84</v>
      </c>
      <c r="B505" s="1">
        <v>2.42</v>
      </c>
      <c r="C505" s="1">
        <v>4.7960000000000003E-2</v>
      </c>
      <c r="D505" s="1">
        <v>0.1123</v>
      </c>
      <c r="E505" s="1">
        <v>3.2379999999999999E-2</v>
      </c>
      <c r="F505" s="1">
        <v>1.9870300000000001</v>
      </c>
      <c r="G505" s="1">
        <v>1.9642999999999999</v>
      </c>
      <c r="I505" s="11">
        <f t="shared" si="58"/>
        <v>32.283464566929133</v>
      </c>
      <c r="J505" s="10">
        <f t="shared" si="59"/>
        <v>-23.903464566929131</v>
      </c>
      <c r="K505" s="6">
        <v>106</v>
      </c>
      <c r="L505" s="10">
        <v>3478.0839895012909</v>
      </c>
      <c r="M505" s="10">
        <v>1647.8477690288732</v>
      </c>
      <c r="N505" s="10">
        <v>13.989501312335957</v>
      </c>
      <c r="O505" s="10">
        <v>4.3767467859139213</v>
      </c>
      <c r="P505" s="10">
        <v>4.9342069605008572</v>
      </c>
      <c r="Q505" s="10">
        <v>0.19114402274694026</v>
      </c>
      <c r="R505" s="10">
        <v>3.8738549938638527</v>
      </c>
      <c r="S505" s="10">
        <v>38.712512124092747</v>
      </c>
      <c r="T505" s="14" t="s">
        <v>33</v>
      </c>
      <c r="U505" s="6">
        <v>3</v>
      </c>
      <c r="V505" s="14" t="s">
        <v>33</v>
      </c>
      <c r="W505" s="6">
        <v>3</v>
      </c>
      <c r="X505" s="14" t="s">
        <v>33</v>
      </c>
      <c r="Y505" s="6">
        <v>3</v>
      </c>
      <c r="Z505" s="14" t="s">
        <v>161</v>
      </c>
      <c r="AA505" s="9">
        <v>2</v>
      </c>
      <c r="AB505" s="7">
        <v>97.81</v>
      </c>
      <c r="AC505" s="6">
        <v>1.8400000000000034</v>
      </c>
      <c r="AD505" s="13">
        <v>0.35</v>
      </c>
      <c r="AE505" s="8">
        <v>493.42069605008572</v>
      </c>
      <c r="AF505" s="6">
        <v>379.19803981807212</v>
      </c>
      <c r="AG505" s="6">
        <v>246.71034802504286</v>
      </c>
      <c r="AH505" s="6">
        <v>508.58765098471116</v>
      </c>
      <c r="AI505" s="6">
        <v>2.5814079297856782</v>
      </c>
      <c r="AJ505" s="6"/>
      <c r="AK505" s="6"/>
      <c r="AL505" s="6"/>
      <c r="AM505" s="6"/>
      <c r="AN505" s="6">
        <v>4.3767467859139213</v>
      </c>
      <c r="AO505" s="6">
        <v>1.8994407468176069</v>
      </c>
      <c r="AP505" s="6">
        <v>1</v>
      </c>
      <c r="AQ505" s="6">
        <v>111.47500000000001</v>
      </c>
      <c r="AR505" s="6"/>
      <c r="AS505" s="6"/>
      <c r="AT505" s="6">
        <v>1.1331905590083307</v>
      </c>
      <c r="AU505" s="6">
        <v>1</v>
      </c>
      <c r="AV505" s="10"/>
      <c r="AW505" s="13">
        <v>56.879705972710823</v>
      </c>
      <c r="AX505" s="1" t="s">
        <v>156</v>
      </c>
      <c r="AY505" s="17">
        <v>23.903464566929099</v>
      </c>
      <c r="AZ505" s="12">
        <v>100</v>
      </c>
      <c r="BA505" s="12">
        <v>0</v>
      </c>
      <c r="BB505" s="12">
        <v>0</v>
      </c>
      <c r="BC505" s="12">
        <v>100</v>
      </c>
      <c r="BD505" s="12">
        <v>0</v>
      </c>
      <c r="BE505" s="12">
        <v>0</v>
      </c>
      <c r="BF505" s="18">
        <v>97.81</v>
      </c>
      <c r="BG505" s="18">
        <v>1.8400000000000034</v>
      </c>
      <c r="BH505" s="18">
        <v>0.35</v>
      </c>
      <c r="BI505" s="15"/>
      <c r="BJ505" s="19">
        <f t="shared" ca="1" si="60"/>
        <v>1</v>
      </c>
      <c r="BK505" s="18">
        <f t="shared" ca="1" si="61"/>
        <v>3.8779856074122905</v>
      </c>
      <c r="BL505" s="17">
        <f t="shared" si="62"/>
        <v>5.9822896406245629</v>
      </c>
      <c r="BM505" s="17">
        <f t="shared" ca="1" si="56"/>
        <v>3.5056967679825073</v>
      </c>
      <c r="BN505" s="16">
        <f t="shared" si="63"/>
        <v>3.3348286902557285</v>
      </c>
      <c r="BP505" s="2"/>
    </row>
    <row r="506" spans="1:68" x14ac:dyDescent="0.2">
      <c r="A506" s="1">
        <v>9.86</v>
      </c>
      <c r="B506" s="1">
        <v>2.27</v>
      </c>
      <c r="C506" s="1">
        <v>4.7879999999999999E-2</v>
      </c>
      <c r="D506" s="1">
        <v>0.11311</v>
      </c>
      <c r="E506" s="1">
        <v>3.4459999999999998E-2</v>
      </c>
      <c r="F506" s="1">
        <v>1.9832000000000001</v>
      </c>
      <c r="G506" s="1">
        <v>1.96075</v>
      </c>
      <c r="I506" s="11">
        <f t="shared" si="58"/>
        <v>32.349081364829395</v>
      </c>
      <c r="J506" s="10">
        <f t="shared" si="59"/>
        <v>-23.969081364829393</v>
      </c>
      <c r="K506" s="6">
        <v>106</v>
      </c>
      <c r="L506" s="10">
        <v>3485.0393700787185</v>
      </c>
      <c r="M506" s="10">
        <v>1650.7086614173247</v>
      </c>
      <c r="N506" s="10">
        <v>14.017935258092738</v>
      </c>
      <c r="O506" s="10">
        <v>4.3248742314141992</v>
      </c>
      <c r="P506" s="10">
        <v>4.8893925820611592</v>
      </c>
      <c r="Q506" s="10">
        <v>0.19462875509951791</v>
      </c>
      <c r="R506" s="10">
        <v>3.9806326007364854</v>
      </c>
      <c r="S506" s="10">
        <v>39.202663239372228</v>
      </c>
      <c r="T506" s="14" t="s">
        <v>33</v>
      </c>
      <c r="U506" s="6">
        <v>3</v>
      </c>
      <c r="V506" s="14" t="s">
        <v>33</v>
      </c>
      <c r="W506" s="6">
        <v>3</v>
      </c>
      <c r="X506" s="14" t="s">
        <v>33</v>
      </c>
      <c r="Y506" s="6">
        <v>3</v>
      </c>
      <c r="Z506" s="14" t="s">
        <v>161</v>
      </c>
      <c r="AA506" s="9">
        <v>2</v>
      </c>
      <c r="AB506" s="7">
        <v>97.81</v>
      </c>
      <c r="AC506" s="6">
        <v>1.8400000000000034</v>
      </c>
      <c r="AD506" s="13">
        <v>0.35</v>
      </c>
      <c r="AE506" s="8">
        <v>488.93925820611594</v>
      </c>
      <c r="AF506" s="6">
        <v>373.51661996767081</v>
      </c>
      <c r="AG506" s="6">
        <v>244.46962910305797</v>
      </c>
      <c r="AH506" s="6">
        <v>518.08583275774947</v>
      </c>
      <c r="AI506" s="6">
        <v>2.5121635184693578</v>
      </c>
      <c r="AJ506" s="6"/>
      <c r="AK506" s="6"/>
      <c r="AL506" s="6"/>
      <c r="AM506" s="6"/>
      <c r="AN506" s="6">
        <v>4.3248742314141992</v>
      </c>
      <c r="AO506" s="6">
        <v>1.8995292828061823</v>
      </c>
      <c r="AP506" s="6">
        <v>1</v>
      </c>
      <c r="AQ506" s="6">
        <v>111.47500000000001</v>
      </c>
      <c r="AR506" s="6"/>
      <c r="AS506" s="6"/>
      <c r="AT506" s="6">
        <v>1.1130854237032144</v>
      </c>
      <c r="AU506" s="6">
        <v>1</v>
      </c>
      <c r="AV506" s="10"/>
      <c r="AW506" s="13">
        <v>56.027492995150617</v>
      </c>
      <c r="AX506" s="1" t="s">
        <v>156</v>
      </c>
      <c r="AY506" s="17">
        <v>23.9690813648294</v>
      </c>
      <c r="AZ506" s="12">
        <v>100</v>
      </c>
      <c r="BA506" s="12">
        <v>0</v>
      </c>
      <c r="BB506" s="12">
        <v>0</v>
      </c>
      <c r="BC506" s="12">
        <v>100</v>
      </c>
      <c r="BD506" s="12">
        <v>0</v>
      </c>
      <c r="BE506" s="12">
        <v>0</v>
      </c>
      <c r="BF506" s="18">
        <v>97.81</v>
      </c>
      <c r="BG506" s="18">
        <v>1.8400000000000034</v>
      </c>
      <c r="BH506" s="18">
        <v>0.35</v>
      </c>
      <c r="BI506" s="15"/>
      <c r="BJ506" s="19">
        <f t="shared" ca="1" si="60"/>
        <v>1</v>
      </c>
      <c r="BK506" s="18">
        <f t="shared" ca="1" si="61"/>
        <v>3.8127538439397841</v>
      </c>
      <c r="BL506" s="17">
        <f t="shared" si="62"/>
        <v>6.1848305117030478</v>
      </c>
      <c r="BM506" s="17">
        <f t="shared" ca="1" si="56"/>
        <v>3.5199972994415907</v>
      </c>
      <c r="BN506" s="16">
        <f t="shared" si="63"/>
        <v>3.3445698673132065</v>
      </c>
      <c r="BP506" s="2"/>
    </row>
    <row r="507" spans="1:68" x14ac:dyDescent="0.2">
      <c r="A507" s="1">
        <v>9.8800000000000008</v>
      </c>
      <c r="B507" s="1">
        <v>2.42</v>
      </c>
      <c r="C507" s="1">
        <v>4.8349999999999997E-2</v>
      </c>
      <c r="D507" s="1">
        <v>0.11269999999999999</v>
      </c>
      <c r="E507" s="1">
        <v>3.8080000000000003E-2</v>
      </c>
      <c r="F507" s="1">
        <v>1.9903</v>
      </c>
      <c r="G507" s="1">
        <v>1.9722500000000001</v>
      </c>
      <c r="I507" s="11">
        <f t="shared" si="58"/>
        <v>32.414698162729657</v>
      </c>
      <c r="J507" s="10">
        <f t="shared" si="59"/>
        <v>-24.034698162729654</v>
      </c>
      <c r="K507" s="6">
        <v>106</v>
      </c>
      <c r="L507" s="10">
        <v>3491.9947506561462</v>
      </c>
      <c r="M507" s="10">
        <v>1653.5695538057762</v>
      </c>
      <c r="N507" s="10">
        <v>14.046369203849517</v>
      </c>
      <c r="O507" s="10">
        <v>4.6296254891000554</v>
      </c>
      <c r="P507" s="10">
        <v>5.2064277807745576</v>
      </c>
      <c r="Q507" s="10">
        <v>0.19286487822969464</v>
      </c>
      <c r="R507" s="10">
        <v>3.7043609620760405</v>
      </c>
      <c r="S507" s="10">
        <v>40.05571469961825</v>
      </c>
      <c r="T507" s="14" t="s">
        <v>33</v>
      </c>
      <c r="U507" s="6">
        <v>3</v>
      </c>
      <c r="V507" s="14" t="s">
        <v>33</v>
      </c>
      <c r="W507" s="6">
        <v>3</v>
      </c>
      <c r="X507" s="14" t="s">
        <v>33</v>
      </c>
      <c r="Y507" s="6">
        <v>3</v>
      </c>
      <c r="Z507" s="14" t="s">
        <v>161</v>
      </c>
      <c r="AA507" s="9">
        <v>2</v>
      </c>
      <c r="AB507" s="7">
        <v>97.81</v>
      </c>
      <c r="AC507" s="6">
        <v>1.8400000000000034</v>
      </c>
      <c r="AD507" s="13">
        <v>0.35</v>
      </c>
      <c r="AE507" s="8">
        <v>520.64277807745577</v>
      </c>
      <c r="AF507" s="6">
        <v>410.40573860586892</v>
      </c>
      <c r="AG507" s="6">
        <v>265.4820835580918</v>
      </c>
      <c r="AH507" s="6">
        <v>535.04939305581399</v>
      </c>
      <c r="AI507" s="6">
        <v>2.69952094365979</v>
      </c>
      <c r="AJ507" s="6"/>
      <c r="AK507" s="6"/>
      <c r="AL507" s="6"/>
      <c r="AM507" s="6"/>
      <c r="AN507" s="6">
        <v>4.6296254891000554</v>
      </c>
      <c r="AO507" s="6">
        <v>1.9503893994948032</v>
      </c>
      <c r="AP507" s="6">
        <v>2.1238566684647346</v>
      </c>
      <c r="AQ507" s="6">
        <v>111.47500000000001</v>
      </c>
      <c r="AR507" s="6"/>
      <c r="AS507" s="6"/>
      <c r="AT507" s="6">
        <v>1.2262765065409877</v>
      </c>
      <c r="AU507" s="6">
        <v>1</v>
      </c>
      <c r="AV507" s="10"/>
      <c r="AW507" s="13">
        <v>61.560860790880341</v>
      </c>
      <c r="AX507" s="1" t="s">
        <v>156</v>
      </c>
      <c r="AY507" s="17">
        <v>24.0346981627297</v>
      </c>
      <c r="AZ507" s="12">
        <v>100</v>
      </c>
      <c r="BA507" s="12">
        <v>0</v>
      </c>
      <c r="BB507" s="12">
        <v>0</v>
      </c>
      <c r="BC507" s="12">
        <v>100</v>
      </c>
      <c r="BD507" s="12">
        <v>0</v>
      </c>
      <c r="BE507" s="12">
        <v>0</v>
      </c>
      <c r="BF507" s="18">
        <v>97.81</v>
      </c>
      <c r="BG507" s="18">
        <v>1.8400000000000034</v>
      </c>
      <c r="BH507" s="18">
        <v>0.35</v>
      </c>
      <c r="BI507" s="15"/>
      <c r="BJ507" s="19">
        <f t="shared" ca="1" si="60"/>
        <v>1</v>
      </c>
      <c r="BK507" s="18">
        <f t="shared" ca="1" si="61"/>
        <v>4.1854065315633369</v>
      </c>
      <c r="BL507" s="17">
        <f t="shared" si="62"/>
        <v>5.5734361230365534</v>
      </c>
      <c r="BM507" s="17">
        <f t="shared" ca="1" si="56"/>
        <v>3.4609591429118001</v>
      </c>
      <c r="BN507" s="16">
        <f t="shared" si="63"/>
        <v>3.3046990544798684</v>
      </c>
      <c r="BP507" s="2"/>
    </row>
    <row r="508" spans="1:68" x14ac:dyDescent="0.2">
      <c r="A508" s="1">
        <v>9.9</v>
      </c>
      <c r="B508" s="1">
        <v>2.27</v>
      </c>
      <c r="C508" s="1">
        <v>4.8520000000000001E-2</v>
      </c>
      <c r="D508" s="1">
        <v>0.11221</v>
      </c>
      <c r="E508" s="1">
        <v>3.8059999999999997E-2</v>
      </c>
      <c r="F508" s="1">
        <v>1.97875</v>
      </c>
      <c r="G508" s="1">
        <v>1.9558</v>
      </c>
      <c r="I508" s="11">
        <f t="shared" si="58"/>
        <v>32.480314960629919</v>
      </c>
      <c r="J508" s="10">
        <f t="shared" si="59"/>
        <v>-24.100314960629916</v>
      </c>
      <c r="K508" s="6">
        <v>106</v>
      </c>
      <c r="L508" s="10">
        <v>3498.9501312335738</v>
      </c>
      <c r="M508" s="10">
        <v>1656.4304461942277</v>
      </c>
      <c r="N508" s="10">
        <v>14.074803149606298</v>
      </c>
      <c r="O508" s="10">
        <v>4.7398546674119642</v>
      </c>
      <c r="P508" s="10">
        <v>5.3165890920089662</v>
      </c>
      <c r="Q508" s="10">
        <v>0.19075683026332058</v>
      </c>
      <c r="R508" s="10">
        <v>3.5879551148693305</v>
      </c>
      <c r="S508" s="10">
        <v>40.051001708125177</v>
      </c>
      <c r="T508" s="14" t="s">
        <v>33</v>
      </c>
      <c r="U508" s="6">
        <v>3</v>
      </c>
      <c r="V508" s="14" t="s">
        <v>33</v>
      </c>
      <c r="W508" s="6">
        <v>3</v>
      </c>
      <c r="X508" s="14" t="s">
        <v>33</v>
      </c>
      <c r="Y508" s="6">
        <v>3</v>
      </c>
      <c r="Z508" s="14" t="s">
        <v>161</v>
      </c>
      <c r="AA508" s="9">
        <v>2</v>
      </c>
      <c r="AB508" s="7">
        <v>96.311120018457473</v>
      </c>
      <c r="AC508" s="6">
        <v>3.338879981542533</v>
      </c>
      <c r="AD508" s="13">
        <v>0.35</v>
      </c>
      <c r="AE508" s="8">
        <v>531.65890920089657</v>
      </c>
      <c r="AF508" s="6">
        <v>422.95675283477414</v>
      </c>
      <c r="AG508" s="6">
        <v>273.74418190067246</v>
      </c>
      <c r="AH508" s="6">
        <v>534.367513203817</v>
      </c>
      <c r="AI508" s="6">
        <v>2.787102870534151</v>
      </c>
      <c r="AJ508" s="6"/>
      <c r="AK508" s="6"/>
      <c r="AL508" s="6"/>
      <c r="AM508" s="6"/>
      <c r="AN508" s="6">
        <v>4.7398546674119642</v>
      </c>
      <c r="AO508" s="6">
        <v>1.966966577897324</v>
      </c>
      <c r="AP508" s="6">
        <v>2.1899534552053797</v>
      </c>
      <c r="AQ508" s="6">
        <v>111.47500000000001</v>
      </c>
      <c r="AR508" s="6"/>
      <c r="AS508" s="6"/>
      <c r="AT508" s="6">
        <v>1.2631009040856425</v>
      </c>
      <c r="AU508" s="6">
        <v>1</v>
      </c>
      <c r="AV508" s="10"/>
      <c r="AW508" s="13">
        <v>63.443512925216119</v>
      </c>
      <c r="AX508" s="1" t="s">
        <v>156</v>
      </c>
      <c r="AY508" s="17">
        <v>24.100314960629898</v>
      </c>
      <c r="AZ508" s="12">
        <v>100</v>
      </c>
      <c r="BA508" s="12">
        <v>0</v>
      </c>
      <c r="BB508" s="12">
        <v>0</v>
      </c>
      <c r="BC508" s="12">
        <v>100</v>
      </c>
      <c r="BD508" s="12">
        <v>0</v>
      </c>
      <c r="BE508" s="12">
        <v>0</v>
      </c>
      <c r="BF508" s="18">
        <v>96.311120018457473</v>
      </c>
      <c r="BG508" s="18">
        <v>3.338879981542533</v>
      </c>
      <c r="BH508" s="18">
        <v>0.35</v>
      </c>
      <c r="BI508" s="15"/>
      <c r="BJ508" s="19">
        <f t="shared" ca="1" si="60"/>
        <v>1</v>
      </c>
      <c r="BK508" s="18">
        <f t="shared" ca="1" si="61"/>
        <v>4.306989206323621</v>
      </c>
      <c r="BL508" s="17">
        <f t="shared" si="62"/>
        <v>5.347651598798322</v>
      </c>
      <c r="BM508" s="17">
        <f t="shared" ca="1" si="56"/>
        <v>3.4405304554478411</v>
      </c>
      <c r="BN508" s="16">
        <f t="shared" si="63"/>
        <v>3.2895545485269544</v>
      </c>
      <c r="BP508" s="2"/>
    </row>
    <row r="509" spans="1:68" x14ac:dyDescent="0.2">
      <c r="A509" s="1">
        <v>9.92</v>
      </c>
      <c r="B509" s="1">
        <v>2.42</v>
      </c>
      <c r="C509" s="1">
        <v>4.8390000000000002E-2</v>
      </c>
      <c r="D509" s="1">
        <v>0.11416</v>
      </c>
      <c r="E509" s="1">
        <v>3.4750000000000003E-2</v>
      </c>
      <c r="F509" s="1">
        <v>1.9904299999999999</v>
      </c>
      <c r="G509" s="1">
        <v>1.9730000000000001</v>
      </c>
      <c r="I509" s="11">
        <f t="shared" si="58"/>
        <v>32.54593175853018</v>
      </c>
      <c r="J509" s="10">
        <f t="shared" si="59"/>
        <v>-24.165931758530178</v>
      </c>
      <c r="K509" s="6">
        <v>106</v>
      </c>
      <c r="L509" s="10">
        <v>3505.9055118110014</v>
      </c>
      <c r="M509" s="10">
        <v>1659.2913385826791</v>
      </c>
      <c r="N509" s="10">
        <v>14.103237095363077</v>
      </c>
      <c r="O509" s="10">
        <v>4.6555617663499191</v>
      </c>
      <c r="P509" s="10">
        <v>5.2210641896206322</v>
      </c>
      <c r="Q509" s="10">
        <v>0.19914600074174807</v>
      </c>
      <c r="R509" s="10">
        <v>3.8142798768428512</v>
      </c>
      <c r="S509" s="10">
        <v>39.271001616021771</v>
      </c>
      <c r="T509" s="14" t="s">
        <v>33</v>
      </c>
      <c r="U509" s="6">
        <v>3</v>
      </c>
      <c r="V509" s="14" t="s">
        <v>33</v>
      </c>
      <c r="W509" s="6">
        <v>3</v>
      </c>
      <c r="X509" s="14" t="s">
        <v>33</v>
      </c>
      <c r="Y509" s="6">
        <v>3</v>
      </c>
      <c r="Z509" s="14" t="s">
        <v>161</v>
      </c>
      <c r="AA509" s="9">
        <v>2</v>
      </c>
      <c r="AB509" s="7">
        <v>97.81</v>
      </c>
      <c r="AC509" s="6">
        <v>1.8400000000000034</v>
      </c>
      <c r="AD509" s="13">
        <v>0.35</v>
      </c>
      <c r="AE509" s="8">
        <v>522.10641896206323</v>
      </c>
      <c r="AF509" s="6">
        <v>411.30938899041564</v>
      </c>
      <c r="AG509" s="6">
        <v>266.57981422154739</v>
      </c>
      <c r="AH509" s="6">
        <v>517.73687013926451</v>
      </c>
      <c r="AI509" s="6">
        <v>2.621726858773977</v>
      </c>
      <c r="AJ509" s="6"/>
      <c r="AK509" s="6"/>
      <c r="AL509" s="6"/>
      <c r="AM509" s="6"/>
      <c r="AN509" s="6">
        <v>4.6555617663499191</v>
      </c>
      <c r="AO509" s="6">
        <v>1.966165281812313</v>
      </c>
      <c r="AP509" s="6">
        <v>2.1326385137723793</v>
      </c>
      <c r="AQ509" s="6">
        <v>111.47500000000001</v>
      </c>
      <c r="AR509" s="6"/>
      <c r="AS509" s="6"/>
      <c r="AT509" s="6">
        <v>1.2241060203431784</v>
      </c>
      <c r="AU509" s="6">
        <v>1</v>
      </c>
      <c r="AV509" s="10"/>
      <c r="AW509" s="13">
        <v>61.69640834856235</v>
      </c>
      <c r="AX509" s="1" t="s">
        <v>156</v>
      </c>
      <c r="AY509" s="17">
        <v>24.165931758530199</v>
      </c>
      <c r="AZ509" s="12">
        <v>100</v>
      </c>
      <c r="BA509" s="12">
        <v>0</v>
      </c>
      <c r="BB509" s="12">
        <v>0</v>
      </c>
      <c r="BC509" s="12">
        <v>100</v>
      </c>
      <c r="BD509" s="12">
        <v>0</v>
      </c>
      <c r="BE509" s="12">
        <v>0</v>
      </c>
      <c r="BF509" s="18">
        <v>97.81</v>
      </c>
      <c r="BG509" s="18">
        <v>1.8400000000000034</v>
      </c>
      <c r="BH509" s="18">
        <v>0.35</v>
      </c>
      <c r="BI509" s="15"/>
      <c r="BJ509" s="19">
        <f t="shared" ca="1" si="60"/>
        <v>1</v>
      </c>
      <c r="BK509" s="18">
        <f t="shared" ca="1" si="61"/>
        <v>4.1802320702493354</v>
      </c>
      <c r="BL509" s="17">
        <f t="shared" si="62"/>
        <v>5.7422030562731274</v>
      </c>
      <c r="BM509" s="17">
        <f t="shared" ca="1" si="56"/>
        <v>3.468776598925809</v>
      </c>
      <c r="BN509" s="16">
        <f t="shared" si="63"/>
        <v>3.3105669615638078</v>
      </c>
      <c r="BP509" s="2"/>
    </row>
    <row r="510" spans="1:68" x14ac:dyDescent="0.2">
      <c r="A510" s="1">
        <v>9.94</v>
      </c>
      <c r="B510" s="1">
        <v>2.27</v>
      </c>
      <c r="C510" s="1">
        <v>4.8759999999999998E-2</v>
      </c>
      <c r="D510" s="1">
        <v>0.11462</v>
      </c>
      <c r="E510" s="1">
        <v>2.351E-2</v>
      </c>
      <c r="F510" s="1">
        <v>1.9882299999999999</v>
      </c>
      <c r="G510" s="1">
        <v>1.96393</v>
      </c>
      <c r="I510" s="11">
        <f t="shared" si="58"/>
        <v>32.611548556430442</v>
      </c>
      <c r="J510" s="10">
        <f t="shared" si="59"/>
        <v>-24.23154855643044</v>
      </c>
      <c r="K510" s="6">
        <v>106</v>
      </c>
      <c r="L510" s="10">
        <v>3512.860892388429</v>
      </c>
      <c r="M510" s="10">
        <v>1662.1522309711306</v>
      </c>
      <c r="N510" s="10">
        <v>14.131671041119859</v>
      </c>
      <c r="O510" s="10">
        <v>4.8954723309111232</v>
      </c>
      <c r="P510" s="10">
        <v>5.4228334566267042</v>
      </c>
      <c r="Q510" s="10">
        <v>0.20112498454691558</v>
      </c>
      <c r="R510" s="10">
        <v>3.7088541655495759</v>
      </c>
      <c r="S510" s="10">
        <v>36.62230039691535</v>
      </c>
      <c r="T510" s="14" t="s">
        <v>33</v>
      </c>
      <c r="U510" s="6">
        <v>3</v>
      </c>
      <c r="V510" s="14" t="s">
        <v>33</v>
      </c>
      <c r="W510" s="6">
        <v>3</v>
      </c>
      <c r="X510" s="14" t="s">
        <v>33</v>
      </c>
      <c r="Y510" s="6">
        <v>3</v>
      </c>
      <c r="Z510" s="14" t="s">
        <v>161</v>
      </c>
      <c r="AA510" s="9">
        <v>2</v>
      </c>
      <c r="AB510" s="7">
        <v>97.455876313428377</v>
      </c>
      <c r="AC510" s="6">
        <v>2.1941236865716292</v>
      </c>
      <c r="AD510" s="13">
        <v>0.35</v>
      </c>
      <c r="AE510" s="8">
        <v>542.2833456626704</v>
      </c>
      <c r="AF510" s="6">
        <v>434.63780978069303</v>
      </c>
      <c r="AG510" s="6">
        <v>281.7125092470028</v>
      </c>
      <c r="AH510" s="6">
        <v>462.66437531922156</v>
      </c>
      <c r="AI510" s="6">
        <v>2.6962505274235298</v>
      </c>
      <c r="AJ510" s="6"/>
      <c r="AK510" s="6"/>
      <c r="AL510" s="6"/>
      <c r="AM510" s="6"/>
      <c r="AN510" s="6">
        <v>4.8954723309111232</v>
      </c>
      <c r="AO510" s="6">
        <v>2.0050558992528451</v>
      </c>
      <c r="AP510" s="6">
        <v>2.2537000739760225</v>
      </c>
      <c r="AQ510" s="6">
        <v>111.47500000000001</v>
      </c>
      <c r="AR510" s="6"/>
      <c r="AS510" s="6"/>
      <c r="AT510" s="6">
        <v>1.2944708299018775</v>
      </c>
      <c r="AU510" s="6">
        <v>1</v>
      </c>
      <c r="AV510" s="10"/>
      <c r="AW510" s="13">
        <v>65.195671467103949</v>
      </c>
      <c r="AX510" s="1" t="s">
        <v>156</v>
      </c>
      <c r="AY510" s="17">
        <v>24.231548556430401</v>
      </c>
      <c r="AZ510" s="12">
        <v>100</v>
      </c>
      <c r="BA510" s="12">
        <v>0</v>
      </c>
      <c r="BB510" s="12">
        <v>0</v>
      </c>
      <c r="BC510" s="12">
        <v>100</v>
      </c>
      <c r="BD510" s="12">
        <v>0</v>
      </c>
      <c r="BE510" s="12">
        <v>0</v>
      </c>
      <c r="BF510" s="18">
        <v>97.455876313428377</v>
      </c>
      <c r="BG510" s="18">
        <v>2.1941236865716292</v>
      </c>
      <c r="BH510" s="18">
        <v>0.35</v>
      </c>
      <c r="BI510" s="15"/>
      <c r="BJ510" s="19">
        <f t="shared" ca="1" si="60"/>
        <v>1</v>
      </c>
      <c r="BK510" s="18">
        <f t="shared" ca="1" si="61"/>
        <v>4.4116332332452544</v>
      </c>
      <c r="BL510" s="17">
        <f t="shared" si="62"/>
        <v>5.4856213017125688</v>
      </c>
      <c r="BM510" s="17">
        <f t="shared" ca="1" si="56"/>
        <v>3.4382341947064203</v>
      </c>
      <c r="BN510" s="16">
        <f t="shared" si="63"/>
        <v>3.2901275745536127</v>
      </c>
      <c r="BP510" s="2"/>
    </row>
    <row r="511" spans="1:68" x14ac:dyDescent="0.2">
      <c r="A511" s="1">
        <v>9.9600000000000009</v>
      </c>
      <c r="B511" s="1">
        <v>2.42</v>
      </c>
      <c r="C511" s="1">
        <v>4.8520000000000001E-2</v>
      </c>
      <c r="D511" s="1">
        <v>0.11527</v>
      </c>
      <c r="E511" s="1">
        <v>3.56E-2</v>
      </c>
      <c r="F511" s="1">
        <v>1.9823299999999999</v>
      </c>
      <c r="G511" s="1">
        <v>1.9607000000000001</v>
      </c>
      <c r="I511" s="11">
        <f t="shared" si="58"/>
        <v>32.677165354330711</v>
      </c>
      <c r="J511" s="10">
        <f t="shared" si="59"/>
        <v>-24.297165354330708</v>
      </c>
      <c r="K511" s="6">
        <v>106</v>
      </c>
      <c r="L511" s="10">
        <v>3519.8162729658575</v>
      </c>
      <c r="M511" s="10">
        <v>1665.0131233595823</v>
      </c>
      <c r="N511" s="10">
        <v>14.16010498687664</v>
      </c>
      <c r="O511" s="10">
        <v>4.7398546674119642</v>
      </c>
      <c r="P511" s="10">
        <v>5.3082414414764374</v>
      </c>
      <c r="Q511" s="10">
        <v>0.20392137470639141</v>
      </c>
      <c r="R511" s="10">
        <v>3.8415994629225567</v>
      </c>
      <c r="S511" s="10">
        <v>39.471303754477326</v>
      </c>
      <c r="T511" s="14" t="s">
        <v>33</v>
      </c>
      <c r="U511" s="6">
        <v>3</v>
      </c>
      <c r="V511" s="14" t="s">
        <v>33</v>
      </c>
      <c r="W511" s="6">
        <v>3</v>
      </c>
      <c r="X511" s="14" t="s">
        <v>33</v>
      </c>
      <c r="Y511" s="6">
        <v>3</v>
      </c>
      <c r="Z511" s="14" t="s">
        <v>161</v>
      </c>
      <c r="AA511" s="9">
        <v>2</v>
      </c>
      <c r="AB511" s="7">
        <v>97.81</v>
      </c>
      <c r="AC511" s="6">
        <v>1.8400000000000034</v>
      </c>
      <c r="AD511" s="13">
        <v>0.35</v>
      </c>
      <c r="AE511" s="8">
        <v>530.82414414764366</v>
      </c>
      <c r="AF511" s="6">
        <v>420.74725619963641</v>
      </c>
      <c r="AG511" s="6">
        <v>273.11810811073281</v>
      </c>
      <c r="AH511" s="6">
        <v>520.68751750492845</v>
      </c>
      <c r="AI511" s="6">
        <v>2.6030824130718573</v>
      </c>
      <c r="AJ511" s="6"/>
      <c r="AK511" s="6"/>
      <c r="AL511" s="6"/>
      <c r="AM511" s="6"/>
      <c r="AN511" s="6">
        <v>4.7398546674119642</v>
      </c>
      <c r="AO511" s="6">
        <v>1.9915862136097144</v>
      </c>
      <c r="AP511" s="6">
        <v>2.1849448648858623</v>
      </c>
      <c r="AQ511" s="6">
        <v>111.47500000000001</v>
      </c>
      <c r="AR511" s="6"/>
      <c r="AS511" s="6"/>
      <c r="AT511" s="6">
        <v>1.2485296652843965</v>
      </c>
      <c r="AU511" s="6">
        <v>1</v>
      </c>
      <c r="AV511" s="10"/>
      <c r="AW511" s="13">
        <v>63.112088429945466</v>
      </c>
      <c r="AX511" s="1" t="s">
        <v>156</v>
      </c>
      <c r="AY511" s="17">
        <v>24.297165354330701</v>
      </c>
      <c r="AZ511" s="12">
        <v>100</v>
      </c>
      <c r="BA511" s="12">
        <v>0</v>
      </c>
      <c r="BB511" s="12">
        <v>0</v>
      </c>
      <c r="BC511" s="12">
        <v>100</v>
      </c>
      <c r="BD511" s="12">
        <v>0</v>
      </c>
      <c r="BE511" s="12">
        <v>0</v>
      </c>
      <c r="BF511" s="18">
        <v>97.81</v>
      </c>
      <c r="BG511" s="18">
        <v>1.8400000000000034</v>
      </c>
      <c r="BH511" s="18">
        <v>0.35</v>
      </c>
      <c r="BI511" s="15"/>
      <c r="BJ511" s="19">
        <f t="shared" ca="1" si="60"/>
        <v>1</v>
      </c>
      <c r="BK511" s="18">
        <f t="shared" ca="1" si="61"/>
        <v>4.262228633770591</v>
      </c>
      <c r="BL511" s="17">
        <f t="shared" si="62"/>
        <v>5.7469622264463247</v>
      </c>
      <c r="BM511" s="17">
        <f t="shared" ca="1" si="56"/>
        <v>3.4620571323417808</v>
      </c>
      <c r="BN511" s="16">
        <f t="shared" si="63"/>
        <v>3.3062262130604378</v>
      </c>
      <c r="BP511" s="2"/>
    </row>
    <row r="512" spans="1:68" x14ac:dyDescent="0.2">
      <c r="A512" s="1">
        <v>9.98</v>
      </c>
      <c r="B512" s="1">
        <v>2.27</v>
      </c>
      <c r="C512" s="1">
        <v>4.8280000000000003E-2</v>
      </c>
      <c r="D512" s="1">
        <v>0.11602</v>
      </c>
      <c r="E512" s="1">
        <v>4.2369999999999998E-2</v>
      </c>
      <c r="F512" s="1">
        <v>1.98628</v>
      </c>
      <c r="G512" s="1">
        <v>1.9587000000000001</v>
      </c>
      <c r="I512" s="11">
        <f t="shared" si="58"/>
        <v>32.742782152230973</v>
      </c>
      <c r="J512" s="10">
        <f t="shared" si="59"/>
        <v>-24.36278215223097</v>
      </c>
      <c r="K512" s="6">
        <v>106</v>
      </c>
      <c r="L512" s="10">
        <v>3526.7716535432851</v>
      </c>
      <c r="M512" s="10">
        <v>1667.8740157480338</v>
      </c>
      <c r="N512" s="10">
        <v>14.188538932633421</v>
      </c>
      <c r="O512" s="10">
        <v>4.5842370039128051</v>
      </c>
      <c r="P512" s="10">
        <v>5.1755967837111081</v>
      </c>
      <c r="Q512" s="10">
        <v>0.20714797873655583</v>
      </c>
      <c r="R512" s="10">
        <v>4.0023979338673001</v>
      </c>
      <c r="S512" s="10">
        <v>41.06665137488217</v>
      </c>
      <c r="T512" s="14" t="s">
        <v>33</v>
      </c>
      <c r="U512" s="6">
        <v>3</v>
      </c>
      <c r="V512" s="14" t="s">
        <v>33</v>
      </c>
      <c r="W512" s="6">
        <v>3</v>
      </c>
      <c r="X512" s="14" t="s">
        <v>33</v>
      </c>
      <c r="Y512" s="6">
        <v>3</v>
      </c>
      <c r="Z512" s="14" t="s">
        <v>161</v>
      </c>
      <c r="AA512" s="9">
        <v>2</v>
      </c>
      <c r="AB512" s="7">
        <v>97.81</v>
      </c>
      <c r="AC512" s="6">
        <v>1.8400000000000034</v>
      </c>
      <c r="AD512" s="13">
        <v>0.35</v>
      </c>
      <c r="AE512" s="8">
        <v>517.55967837111086</v>
      </c>
      <c r="AF512" s="6">
        <v>404.73286231092555</v>
      </c>
      <c r="AG512" s="6">
        <v>263.16975877833312</v>
      </c>
      <c r="AH512" s="6">
        <v>552.92117024054573</v>
      </c>
      <c r="AI512" s="6">
        <v>2.4985021892457211</v>
      </c>
      <c r="AJ512" s="6"/>
      <c r="AK512" s="6"/>
      <c r="AL512" s="6"/>
      <c r="AM512" s="6"/>
      <c r="AN512" s="6">
        <v>4.5842370039128051</v>
      </c>
      <c r="AO512" s="6">
        <v>1.9760781539528327</v>
      </c>
      <c r="AP512" s="6">
        <v>2.1053580702266648</v>
      </c>
      <c r="AQ512" s="6">
        <v>111.47500000000001</v>
      </c>
      <c r="AR512" s="6"/>
      <c r="AS512" s="6"/>
      <c r="AT512" s="6">
        <v>1.1962535003291985</v>
      </c>
      <c r="AU512" s="6">
        <v>1</v>
      </c>
      <c r="AV512" s="10"/>
      <c r="AW512" s="13">
        <v>60.70992934663883</v>
      </c>
      <c r="AX512" s="1" t="s">
        <v>156</v>
      </c>
      <c r="AY512" s="17">
        <v>24.362782152230999</v>
      </c>
      <c r="AZ512" s="12">
        <v>100</v>
      </c>
      <c r="BA512" s="12">
        <v>0</v>
      </c>
      <c r="BB512" s="12">
        <v>0</v>
      </c>
      <c r="BC512" s="12">
        <v>100</v>
      </c>
      <c r="BD512" s="12">
        <v>0</v>
      </c>
      <c r="BE512" s="12">
        <v>0</v>
      </c>
      <c r="BF512" s="18">
        <v>97.81</v>
      </c>
      <c r="BG512" s="18">
        <v>1.8400000000000034</v>
      </c>
      <c r="BH512" s="18">
        <v>0.35</v>
      </c>
      <c r="BI512" s="15"/>
      <c r="BJ512" s="19">
        <f t="shared" ca="1" si="60"/>
        <v>1</v>
      </c>
      <c r="BK512" s="18">
        <f t="shared" ca="1" si="61"/>
        <v>4.0916890900888632</v>
      </c>
      <c r="BL512" s="17">
        <f t="shared" si="62"/>
        <v>6.0707846422940479</v>
      </c>
      <c r="BM512" s="17">
        <f t="shared" ca="1" si="56"/>
        <v>3.4902307136715232</v>
      </c>
      <c r="BN512" s="16">
        <f t="shared" si="63"/>
        <v>3.3251666961247932</v>
      </c>
      <c r="BP512" s="2"/>
    </row>
    <row r="513" spans="1:68" x14ac:dyDescent="0.2">
      <c r="A513" s="1">
        <v>10</v>
      </c>
      <c r="B513" s="1">
        <v>2.42</v>
      </c>
      <c r="C513" s="1">
        <v>4.8500000000000001E-2</v>
      </c>
      <c r="D513" s="1">
        <v>0.1159</v>
      </c>
      <c r="E513" s="1">
        <v>3.4020000000000002E-2</v>
      </c>
      <c r="F513" s="1">
        <v>1.9839</v>
      </c>
      <c r="G513" s="1">
        <v>1.9581500000000001</v>
      </c>
      <c r="I513" s="11">
        <f t="shared" si="58"/>
        <v>32.808398950131235</v>
      </c>
      <c r="J513" s="10">
        <f t="shared" si="59"/>
        <v>-24.428398950131232</v>
      </c>
      <c r="K513" s="6">
        <v>106</v>
      </c>
      <c r="L513" s="10">
        <v>3533.7270341207127</v>
      </c>
      <c r="M513" s="10">
        <v>1670.7349081364853</v>
      </c>
      <c r="N513" s="10">
        <v>14.216972878390202</v>
      </c>
      <c r="O513" s="10">
        <v>4.726886528787035</v>
      </c>
      <c r="P513" s="10">
        <v>5.2899118037289901</v>
      </c>
      <c r="Q513" s="10">
        <v>0.20663172209172953</v>
      </c>
      <c r="R513" s="10">
        <v>3.9061468273642994</v>
      </c>
      <c r="S513" s="10">
        <v>39.098977426524648</v>
      </c>
      <c r="T513" s="14" t="s">
        <v>33</v>
      </c>
      <c r="U513" s="6">
        <v>3</v>
      </c>
      <c r="V513" s="14" t="s">
        <v>33</v>
      </c>
      <c r="W513" s="6">
        <v>3</v>
      </c>
      <c r="X513" s="14" t="s">
        <v>33</v>
      </c>
      <c r="Y513" s="6">
        <v>3</v>
      </c>
      <c r="Z513" s="14" t="s">
        <v>161</v>
      </c>
      <c r="AA513" s="9">
        <v>2</v>
      </c>
      <c r="AB513" s="7">
        <v>97.81</v>
      </c>
      <c r="AC513" s="6">
        <v>1.8400000000000034</v>
      </c>
      <c r="AD513" s="13">
        <v>0.35</v>
      </c>
      <c r="AE513" s="8">
        <v>528.99118037289895</v>
      </c>
      <c r="AF513" s="6">
        <v>417.77254816141578</v>
      </c>
      <c r="AG513" s="6">
        <v>271.74338527967427</v>
      </c>
      <c r="AH513" s="6">
        <v>511.85837927590865</v>
      </c>
      <c r="AI513" s="6">
        <v>2.5600676170044463</v>
      </c>
      <c r="AJ513" s="6"/>
      <c r="AK513" s="6"/>
      <c r="AL513" s="6"/>
      <c r="AM513" s="6"/>
      <c r="AN513" s="6">
        <v>4.726886528787035</v>
      </c>
      <c r="AO513" s="6">
        <v>1.9958526918144459</v>
      </c>
      <c r="AP513" s="6">
        <v>2.1739470822373939</v>
      </c>
      <c r="AQ513" s="6">
        <v>111.47500000000001</v>
      </c>
      <c r="AR513" s="6"/>
      <c r="AS513" s="6"/>
      <c r="AT513" s="6">
        <v>1.2342545605152362</v>
      </c>
      <c r="AU513" s="6">
        <v>1</v>
      </c>
      <c r="AV513" s="10"/>
      <c r="AW513" s="13">
        <v>62.665882224212368</v>
      </c>
      <c r="AX513" s="1" t="s">
        <v>156</v>
      </c>
      <c r="AY513" s="17">
        <v>24.4283989501312</v>
      </c>
      <c r="AZ513" s="12">
        <v>100</v>
      </c>
      <c r="BA513" s="12">
        <v>0</v>
      </c>
      <c r="BB513" s="12">
        <v>0</v>
      </c>
      <c r="BC513" s="12">
        <v>100</v>
      </c>
      <c r="BD513" s="12">
        <v>0</v>
      </c>
      <c r="BE513" s="12">
        <v>0</v>
      </c>
      <c r="BF513" s="18">
        <v>97.81</v>
      </c>
      <c r="BG513" s="18">
        <v>1.8400000000000034</v>
      </c>
      <c r="BH513" s="18">
        <v>0.35</v>
      </c>
      <c r="BI513" s="15"/>
      <c r="BJ513" s="19">
        <f t="shared" ca="1" si="60"/>
        <v>1</v>
      </c>
      <c r="BK513" s="18">
        <f t="shared" ca="1" si="61"/>
        <v>4.2173635919275707</v>
      </c>
      <c r="BL513" s="17">
        <f t="shared" si="62"/>
        <v>5.8651402217117727</v>
      </c>
      <c r="BM513" s="17">
        <f t="shared" ca="1" si="56"/>
        <v>3.4708849667715715</v>
      </c>
      <c r="BN513" s="16">
        <f t="shared" si="63"/>
        <v>3.3114387345805381</v>
      </c>
      <c r="BP513" s="2"/>
    </row>
    <row r="514" spans="1:68" x14ac:dyDescent="0.2">
      <c r="A514" s="1">
        <v>10.02</v>
      </c>
      <c r="B514" s="1">
        <v>2.27</v>
      </c>
      <c r="C514" s="1">
        <v>4.8570000000000002E-2</v>
      </c>
      <c r="D514" s="1">
        <v>0.11565</v>
      </c>
      <c r="E514" s="1">
        <v>4.3610000000000003E-2</v>
      </c>
      <c r="F514" s="1">
        <v>1.9881800000000001</v>
      </c>
      <c r="G514" s="1">
        <v>1.9677500000000001</v>
      </c>
      <c r="I514" s="11">
        <f t="shared" si="58"/>
        <v>32.874015748031496</v>
      </c>
      <c r="J514" s="10">
        <f t="shared" si="59"/>
        <v>-24.494015748031494</v>
      </c>
      <c r="K514" s="6">
        <v>106</v>
      </c>
      <c r="L514" s="10">
        <v>3540.6824146981403</v>
      </c>
      <c r="M514" s="10">
        <v>1673.5958005249367</v>
      </c>
      <c r="N514" s="10">
        <v>14.245406824146983</v>
      </c>
      <c r="O514" s="10">
        <v>4.7722750139742907</v>
      </c>
      <c r="P514" s="10">
        <v>5.3678425525776081</v>
      </c>
      <c r="Q514" s="10">
        <v>0.20555618741500803</v>
      </c>
      <c r="R514" s="10">
        <v>3.8294004602705995</v>
      </c>
      <c r="S514" s="10">
        <v>41.358856847452635</v>
      </c>
      <c r="T514" s="14" t="s">
        <v>33</v>
      </c>
      <c r="U514" s="6">
        <v>3</v>
      </c>
      <c r="V514" s="14" t="s">
        <v>33</v>
      </c>
      <c r="W514" s="6">
        <v>3</v>
      </c>
      <c r="X514" s="14" t="s">
        <v>33</v>
      </c>
      <c r="Y514" s="6">
        <v>3</v>
      </c>
      <c r="Z514" s="14" t="s">
        <v>161</v>
      </c>
      <c r="AA514" s="9">
        <v>2</v>
      </c>
      <c r="AB514" s="7">
        <v>97.81</v>
      </c>
      <c r="AC514" s="6">
        <v>1.8400000000000034</v>
      </c>
      <c r="AD514" s="13">
        <v>0.35</v>
      </c>
      <c r="AE514" s="8">
        <v>536.78425525776083</v>
      </c>
      <c r="AF514" s="6">
        <v>426.53173152140465</v>
      </c>
      <c r="AG514" s="6">
        <v>277.58819144332062</v>
      </c>
      <c r="AH514" s="6">
        <v>557.76240047943054</v>
      </c>
      <c r="AI514" s="6">
        <v>2.6113748362826912</v>
      </c>
      <c r="AJ514" s="6"/>
      <c r="AK514" s="6"/>
      <c r="AL514" s="6"/>
      <c r="AM514" s="6"/>
      <c r="AN514" s="6">
        <v>4.7722750139742907</v>
      </c>
      <c r="AO514" s="6">
        <v>2.0087525932979959</v>
      </c>
      <c r="AP514" s="6">
        <v>2.2207055315465647</v>
      </c>
      <c r="AQ514" s="6">
        <v>111.47500000000001</v>
      </c>
      <c r="AR514" s="6"/>
      <c r="AS514" s="6"/>
      <c r="AT514" s="6">
        <v>1.2588963242238491</v>
      </c>
      <c r="AU514" s="6">
        <v>1</v>
      </c>
      <c r="AV514" s="10"/>
      <c r="AW514" s="13">
        <v>63.979759728210695</v>
      </c>
      <c r="AX514" s="1" t="s">
        <v>156</v>
      </c>
      <c r="AY514" s="17">
        <v>24.494015748031501</v>
      </c>
      <c r="AZ514" s="12">
        <v>100</v>
      </c>
      <c r="BA514" s="12">
        <v>0</v>
      </c>
      <c r="BB514" s="12">
        <v>0</v>
      </c>
      <c r="BC514" s="12">
        <v>100</v>
      </c>
      <c r="BD514" s="12">
        <v>0</v>
      </c>
      <c r="BE514" s="12">
        <v>0</v>
      </c>
      <c r="BF514" s="18">
        <v>97.81</v>
      </c>
      <c r="BG514" s="18">
        <v>1.8400000000000034</v>
      </c>
      <c r="BH514" s="18">
        <v>0.35</v>
      </c>
      <c r="BI514" s="15"/>
      <c r="BJ514" s="19">
        <f t="shared" ca="1" si="60"/>
        <v>1</v>
      </c>
      <c r="BK514" s="18">
        <f t="shared" ca="1" si="61"/>
        <v>4.2991280739353588</v>
      </c>
      <c r="BL514" s="17">
        <f t="shared" si="62"/>
        <v>5.7138599180134486</v>
      </c>
      <c r="BM514" s="17">
        <f t="shared" ca="1" si="56"/>
        <v>3.4575513661877779</v>
      </c>
      <c r="BN514" s="16">
        <f t="shared" si="63"/>
        <v>3.3014094865626924</v>
      </c>
      <c r="BP514" s="2"/>
    </row>
    <row r="515" spans="1:68" x14ac:dyDescent="0.2">
      <c r="A515" s="1">
        <v>10.039999999999999</v>
      </c>
      <c r="B515" s="1">
        <v>2.42</v>
      </c>
      <c r="C515" s="1">
        <v>4.845E-2</v>
      </c>
      <c r="D515" s="1">
        <v>0.11567</v>
      </c>
      <c r="E515" s="1">
        <v>4.3529999999999999E-2</v>
      </c>
      <c r="F515" s="1">
        <v>1.9886999999999999</v>
      </c>
      <c r="G515" s="1">
        <v>1.9634799999999999</v>
      </c>
      <c r="I515" s="11">
        <f t="shared" si="58"/>
        <v>32.939632545931751</v>
      </c>
      <c r="J515" s="10">
        <f t="shared" si="59"/>
        <v>-24.559632545931748</v>
      </c>
      <c r="K515" s="6">
        <v>106</v>
      </c>
      <c r="L515" s="10">
        <v>3547.6377952755674</v>
      </c>
      <c r="M515" s="10">
        <v>1676.4566929133878</v>
      </c>
      <c r="N515" s="10">
        <v>14.27384076990376</v>
      </c>
      <c r="O515" s="10">
        <v>4.6944661822247085</v>
      </c>
      <c r="P515" s="10">
        <v>5.2897622525180257</v>
      </c>
      <c r="Q515" s="10">
        <v>0.20564223018914574</v>
      </c>
      <c r="R515" s="10">
        <v>3.8875514696573776</v>
      </c>
      <c r="S515" s="10">
        <v>41.34000488148034</v>
      </c>
      <c r="T515" s="14" t="s">
        <v>33</v>
      </c>
      <c r="U515" s="6">
        <v>3</v>
      </c>
      <c r="V515" s="14" t="s">
        <v>33</v>
      </c>
      <c r="W515" s="6">
        <v>3</v>
      </c>
      <c r="X515" s="14" t="s">
        <v>33</v>
      </c>
      <c r="Y515" s="6">
        <v>3</v>
      </c>
      <c r="Z515" s="14" t="s">
        <v>161</v>
      </c>
      <c r="AA515" s="9">
        <v>2</v>
      </c>
      <c r="AB515" s="7">
        <v>97.81</v>
      </c>
      <c r="AC515" s="6">
        <v>1.8400000000000034</v>
      </c>
      <c r="AD515" s="13">
        <v>0.35</v>
      </c>
      <c r="AE515" s="8">
        <v>528.97622525180259</v>
      </c>
      <c r="AF515" s="6">
        <v>416.93667383336975</v>
      </c>
      <c r="AG515" s="6">
        <v>271.73216893885194</v>
      </c>
      <c r="AH515" s="6">
        <v>556.78966172386106</v>
      </c>
      <c r="AI515" s="6">
        <v>2.5723132100116817</v>
      </c>
      <c r="AJ515" s="6"/>
      <c r="AK515" s="6"/>
      <c r="AL515" s="6"/>
      <c r="AM515" s="6"/>
      <c r="AN515" s="6">
        <v>4.6944661822247085</v>
      </c>
      <c r="AO515" s="6">
        <v>1.99721401968319</v>
      </c>
      <c r="AP515" s="6">
        <v>2.1738573515108155</v>
      </c>
      <c r="AQ515" s="6">
        <v>111.47500000000001</v>
      </c>
      <c r="AR515" s="6"/>
      <c r="AS515" s="6"/>
      <c r="AT515" s="6">
        <v>1.2267033274302144</v>
      </c>
      <c r="AU515" s="6">
        <v>1</v>
      </c>
      <c r="AV515" s="10"/>
      <c r="AW515" s="13">
        <v>62.540501075005466</v>
      </c>
      <c r="AX515" s="1" t="s">
        <v>156</v>
      </c>
      <c r="AY515" s="17">
        <v>24.559632545931699</v>
      </c>
      <c r="AZ515" s="12">
        <v>100</v>
      </c>
      <c r="BA515" s="12">
        <v>0</v>
      </c>
      <c r="BB515" s="12">
        <v>0</v>
      </c>
      <c r="BC515" s="12">
        <v>100</v>
      </c>
      <c r="BD515" s="12">
        <v>0</v>
      </c>
      <c r="BE515" s="12">
        <v>0</v>
      </c>
      <c r="BF515" s="18">
        <v>97.81</v>
      </c>
      <c r="BG515" s="18">
        <v>1.8400000000000034</v>
      </c>
      <c r="BH515" s="18">
        <v>0.35</v>
      </c>
      <c r="BI515" s="15"/>
      <c r="BJ515" s="19">
        <f t="shared" ca="1" si="60"/>
        <v>1</v>
      </c>
      <c r="BK515" s="18">
        <f t="shared" ca="1" si="61"/>
        <v>4.194493504953174</v>
      </c>
      <c r="BL515" s="17">
        <f t="shared" si="62"/>
        <v>5.8488493537220316</v>
      </c>
      <c r="BM515" s="17">
        <f t="shared" ca="1" si="56"/>
        <v>3.4721294325259424</v>
      </c>
      <c r="BN515" s="16">
        <f t="shared" si="63"/>
        <v>3.3103156157302065</v>
      </c>
      <c r="BP515" s="2"/>
    </row>
    <row r="516" spans="1:68" x14ac:dyDescent="0.2">
      <c r="A516" s="1">
        <v>10.06</v>
      </c>
      <c r="B516" s="1">
        <v>2.27</v>
      </c>
      <c r="C516" s="1">
        <v>4.8520000000000001E-2</v>
      </c>
      <c r="D516" s="1">
        <v>0.11502</v>
      </c>
      <c r="E516" s="1">
        <v>4.1919999999999999E-2</v>
      </c>
      <c r="F516" s="1">
        <v>1.9802299999999999</v>
      </c>
      <c r="G516" s="1">
        <v>1.95688</v>
      </c>
      <c r="I516" s="11">
        <f t="shared" si="58"/>
        <v>33.00524934383202</v>
      </c>
      <c r="J516" s="10">
        <f t="shared" si="59"/>
        <v>-24.625249343832017</v>
      </c>
      <c r="K516" s="6">
        <v>106</v>
      </c>
      <c r="L516" s="10">
        <v>3554.593175852996</v>
      </c>
      <c r="M516" s="10">
        <v>1679.3175853018395</v>
      </c>
      <c r="N516" s="10">
        <v>14.302274715660539</v>
      </c>
      <c r="O516" s="10">
        <v>4.7398546674119642</v>
      </c>
      <c r="P516" s="10">
        <v>5.3296874379665118</v>
      </c>
      <c r="Q516" s="10">
        <v>0.2028458400296699</v>
      </c>
      <c r="R516" s="10">
        <v>3.805961276165637</v>
      </c>
      <c r="S516" s="10">
        <v>40.96060906628805</v>
      </c>
      <c r="T516" s="14" t="s">
        <v>33</v>
      </c>
      <c r="U516" s="6">
        <v>3</v>
      </c>
      <c r="V516" s="14" t="s">
        <v>33</v>
      </c>
      <c r="W516" s="6">
        <v>3</v>
      </c>
      <c r="X516" s="14" t="s">
        <v>33</v>
      </c>
      <c r="Y516" s="6">
        <v>3</v>
      </c>
      <c r="Z516" s="14" t="s">
        <v>161</v>
      </c>
      <c r="AA516" s="9">
        <v>2</v>
      </c>
      <c r="AB516" s="7">
        <v>97.81</v>
      </c>
      <c r="AC516" s="6">
        <v>1.8400000000000034</v>
      </c>
      <c r="AD516" s="13">
        <v>0.35</v>
      </c>
      <c r="AE516" s="8">
        <v>532.9687437966511</v>
      </c>
      <c r="AF516" s="6">
        <v>421.22461444040169</v>
      </c>
      <c r="AG516" s="6">
        <v>274.72655784748838</v>
      </c>
      <c r="AH516" s="6">
        <v>548.40002092719453</v>
      </c>
      <c r="AI516" s="6">
        <v>2.6274571059416099</v>
      </c>
      <c r="AJ516" s="6"/>
      <c r="AK516" s="6"/>
      <c r="AL516" s="6"/>
      <c r="AM516" s="6"/>
      <c r="AN516" s="6">
        <v>4.7398546674119642</v>
      </c>
      <c r="AO516" s="6">
        <v>2.0008666504898311</v>
      </c>
      <c r="AP516" s="6">
        <v>2.1978124627799072</v>
      </c>
      <c r="AQ516" s="6">
        <v>111.47500000000001</v>
      </c>
      <c r="AR516" s="6"/>
      <c r="AS516" s="6"/>
      <c r="AT516" s="6">
        <v>1.2374621787225188</v>
      </c>
      <c r="AU516" s="6">
        <v>1</v>
      </c>
      <c r="AV516" s="10"/>
      <c r="AW516" s="13">
        <v>63.183692166060254</v>
      </c>
      <c r="AX516" s="1" t="s">
        <v>156</v>
      </c>
      <c r="AY516" s="17">
        <v>24.625249343831999</v>
      </c>
      <c r="AZ516" s="12">
        <v>100</v>
      </c>
      <c r="BA516" s="12">
        <v>0</v>
      </c>
      <c r="BB516" s="12">
        <v>0</v>
      </c>
      <c r="BC516" s="12">
        <v>100</v>
      </c>
      <c r="BD516" s="12">
        <v>0</v>
      </c>
      <c r="BE516" s="12">
        <v>0</v>
      </c>
      <c r="BF516" s="18">
        <v>97.81</v>
      </c>
      <c r="BG516" s="18">
        <v>1.8400000000000034</v>
      </c>
      <c r="BH516" s="18">
        <v>0.35</v>
      </c>
      <c r="BI516" s="15"/>
      <c r="BJ516" s="19">
        <f t="shared" ca="1" si="60"/>
        <v>1</v>
      </c>
      <c r="BK516" s="18">
        <f t="shared" ca="1" si="61"/>
        <v>4.2307552557445645</v>
      </c>
      <c r="BL516" s="17">
        <f t="shared" si="62"/>
        <v>5.7101216784010429</v>
      </c>
      <c r="BM516" s="17">
        <f t="shared" ca="1" si="56"/>
        <v>3.4631035264485681</v>
      </c>
      <c r="BN516" s="16">
        <f t="shared" si="63"/>
        <v>3.3025506401678126</v>
      </c>
      <c r="BP516" s="2"/>
    </row>
    <row r="517" spans="1:68" x14ac:dyDescent="0.2">
      <c r="A517" s="1">
        <v>10.08</v>
      </c>
      <c r="B517" s="1">
        <v>2.42</v>
      </c>
      <c r="C517" s="1">
        <v>4.8410000000000002E-2</v>
      </c>
      <c r="D517" s="1">
        <v>0.11533</v>
      </c>
      <c r="E517" s="1">
        <v>4.589E-2</v>
      </c>
      <c r="F517" s="1">
        <v>1.97495</v>
      </c>
      <c r="G517" s="1">
        <v>1.9534499999999999</v>
      </c>
      <c r="I517" s="11">
        <f t="shared" si="58"/>
        <v>33.070866141732282</v>
      </c>
      <c r="J517" s="10">
        <f t="shared" si="59"/>
        <v>-24.690866141732279</v>
      </c>
      <c r="K517" s="6">
        <v>106</v>
      </c>
      <c r="L517" s="10">
        <v>3561.5485564304236</v>
      </c>
      <c r="M517" s="10">
        <v>1682.1784776902909</v>
      </c>
      <c r="N517" s="10">
        <v>14.33070866141732</v>
      </c>
      <c r="O517" s="10">
        <v>4.6685299049748492</v>
      </c>
      <c r="P517" s="10">
        <v>5.2718342904131941</v>
      </c>
      <c r="Q517" s="10">
        <v>0.20417950302880453</v>
      </c>
      <c r="R517" s="10">
        <v>3.8730258157033499</v>
      </c>
      <c r="S517" s="10">
        <v>41.896137877662838</v>
      </c>
      <c r="T517" s="14" t="s">
        <v>33</v>
      </c>
      <c r="U517" s="6">
        <v>3</v>
      </c>
      <c r="V517" s="14" t="s">
        <v>33</v>
      </c>
      <c r="W517" s="6">
        <v>3</v>
      </c>
      <c r="X517" s="14" t="s">
        <v>33</v>
      </c>
      <c r="Y517" s="6">
        <v>3</v>
      </c>
      <c r="Z517" s="14" t="s">
        <v>161</v>
      </c>
      <c r="AA517" s="9">
        <v>2</v>
      </c>
      <c r="AB517" s="7">
        <v>97.81</v>
      </c>
      <c r="AC517" s="6">
        <v>1.8400000000000034</v>
      </c>
      <c r="AD517" s="13">
        <v>0.35</v>
      </c>
      <c r="AE517" s="8">
        <v>527.18342904131941</v>
      </c>
      <c r="AF517" s="6">
        <v>414.00922175310393</v>
      </c>
      <c r="AG517" s="6">
        <v>270.38757178098956</v>
      </c>
      <c r="AH517" s="6">
        <v>567.06025816276497</v>
      </c>
      <c r="AI517" s="6">
        <v>2.5819605847847873</v>
      </c>
      <c r="AJ517" s="6"/>
      <c r="AK517" s="6"/>
      <c r="AL517" s="6"/>
      <c r="AM517" s="6"/>
      <c r="AN517" s="6">
        <v>4.6685299049748492</v>
      </c>
      <c r="AO517" s="6">
        <v>1.9948222740474961</v>
      </c>
      <c r="AP517" s="6">
        <v>2.1631005742479164</v>
      </c>
      <c r="AQ517" s="6">
        <v>111.47500000000001</v>
      </c>
      <c r="AR517" s="6"/>
      <c r="AS517" s="6"/>
      <c r="AT517" s="6">
        <v>1.2127778479875659</v>
      </c>
      <c r="AU517" s="6">
        <v>1</v>
      </c>
      <c r="AV517" s="10"/>
      <c r="AW517" s="13">
        <v>62.101383262965591</v>
      </c>
      <c r="AX517" s="1" t="s">
        <v>156</v>
      </c>
      <c r="AY517" s="17">
        <v>24.6908661417323</v>
      </c>
      <c r="AZ517" s="12">
        <v>100</v>
      </c>
      <c r="BA517" s="12">
        <v>0</v>
      </c>
      <c r="BB517" s="12">
        <v>0</v>
      </c>
      <c r="BC517" s="12">
        <v>100</v>
      </c>
      <c r="BD517" s="12">
        <v>0</v>
      </c>
      <c r="BE517" s="12">
        <v>0</v>
      </c>
      <c r="BF517" s="18">
        <v>97.81</v>
      </c>
      <c r="BG517" s="18">
        <v>1.8400000000000034</v>
      </c>
      <c r="BH517" s="18">
        <v>0.35</v>
      </c>
      <c r="BI517" s="15"/>
      <c r="BJ517" s="19">
        <f t="shared" ca="1" si="60"/>
        <v>1</v>
      </c>
      <c r="BK517" s="18">
        <f t="shared" ca="1" si="61"/>
        <v>4.1506416334506548</v>
      </c>
      <c r="BL517" s="17">
        <f t="shared" si="62"/>
        <v>5.8486391616124775</v>
      </c>
      <c r="BM517" s="17">
        <f t="shared" ca="1" si="56"/>
        <v>3.475864437063191</v>
      </c>
      <c r="BN517" s="16">
        <f t="shared" si="63"/>
        <v>3.3106621388309327</v>
      </c>
      <c r="BP517" s="2"/>
    </row>
    <row r="518" spans="1:68" x14ac:dyDescent="0.2">
      <c r="A518" s="1">
        <v>10.1</v>
      </c>
      <c r="B518" s="1">
        <v>2.42</v>
      </c>
      <c r="C518" s="1">
        <v>4.8349999999999997E-2</v>
      </c>
      <c r="D518" s="1">
        <v>0.11481</v>
      </c>
      <c r="E518" s="1">
        <v>4.8000000000000001E-2</v>
      </c>
      <c r="F518" s="1">
        <v>1.9862</v>
      </c>
      <c r="G518" s="1">
        <v>1.9675</v>
      </c>
      <c r="I518" s="11">
        <f t="shared" si="58"/>
        <v>33.136482939632543</v>
      </c>
      <c r="J518" s="10">
        <f t="shared" si="59"/>
        <v>-24.756482939632541</v>
      </c>
      <c r="K518" s="6">
        <v>106</v>
      </c>
      <c r="L518" s="10">
        <v>3568.5039370078512</v>
      </c>
      <c r="M518" s="10">
        <v>1685.0393700787424</v>
      </c>
      <c r="N518" s="10">
        <v>14.3591426071741</v>
      </c>
      <c r="O518" s="10">
        <v>4.6296254891000554</v>
      </c>
      <c r="P518" s="10">
        <v>5.240089851214675</v>
      </c>
      <c r="Q518" s="10">
        <v>0.20194239090122387</v>
      </c>
      <c r="R518" s="10">
        <v>3.8537963400458253</v>
      </c>
      <c r="S518" s="10">
        <v>42.393358480181917</v>
      </c>
      <c r="T518" s="14" t="s">
        <v>33</v>
      </c>
      <c r="U518" s="6">
        <v>3</v>
      </c>
      <c r="V518" s="14" t="s">
        <v>33</v>
      </c>
      <c r="W518" s="6">
        <v>3</v>
      </c>
      <c r="X518" s="14" t="s">
        <v>33</v>
      </c>
      <c r="Y518" s="6">
        <v>3</v>
      </c>
      <c r="Z518" s="14" t="s">
        <v>161</v>
      </c>
      <c r="AA518" s="9">
        <v>2</v>
      </c>
      <c r="AB518" s="7">
        <v>97.81</v>
      </c>
      <c r="AC518" s="6">
        <v>1.8400000000000034</v>
      </c>
      <c r="AD518" s="13">
        <v>0.35</v>
      </c>
      <c r="AE518" s="8">
        <v>524.0089851214675</v>
      </c>
      <c r="AF518" s="6">
        <v>409.86544181342941</v>
      </c>
      <c r="AG518" s="6">
        <v>268.00673884110063</v>
      </c>
      <c r="AH518" s="6">
        <v>576.70386938758941</v>
      </c>
      <c r="AI518" s="6">
        <v>2.5948439195105704</v>
      </c>
      <c r="AJ518" s="6"/>
      <c r="AK518" s="6"/>
      <c r="AL518" s="6"/>
      <c r="AM518" s="6"/>
      <c r="AN518" s="6">
        <v>4.6296254891000554</v>
      </c>
      <c r="AO518" s="6">
        <v>1.9873620307609015</v>
      </c>
      <c r="AP518" s="6">
        <v>2.1440539107288048</v>
      </c>
      <c r="AQ518" s="6">
        <v>111.47500000000001</v>
      </c>
      <c r="AR518" s="6"/>
      <c r="AS518" s="6"/>
      <c r="AT518" s="6">
        <v>1.1976336918331514</v>
      </c>
      <c r="AU518" s="6">
        <v>1</v>
      </c>
      <c r="AV518" s="10"/>
      <c r="AW518" s="13">
        <v>61.479816272014411</v>
      </c>
      <c r="AX518" s="1" t="s">
        <v>156</v>
      </c>
      <c r="AY518" s="17">
        <v>24.756482939632502</v>
      </c>
      <c r="AZ518" s="12">
        <v>100</v>
      </c>
      <c r="BA518" s="12">
        <v>0</v>
      </c>
      <c r="BB518" s="12">
        <v>0</v>
      </c>
      <c r="BC518" s="12">
        <v>100</v>
      </c>
      <c r="BD518" s="12">
        <v>0</v>
      </c>
      <c r="BE518" s="12">
        <v>0</v>
      </c>
      <c r="BF518" s="18">
        <v>97.81</v>
      </c>
      <c r="BG518" s="18">
        <v>1.8400000000000034</v>
      </c>
      <c r="BH518" s="18">
        <v>0.35</v>
      </c>
      <c r="BI518" s="15"/>
      <c r="BJ518" s="19">
        <f t="shared" ca="1" si="60"/>
        <v>1</v>
      </c>
      <c r="BK518" s="18">
        <f t="shared" ca="1" si="61"/>
        <v>4.1017888888249026</v>
      </c>
      <c r="BL518" s="17">
        <f t="shared" si="62"/>
        <v>5.8435145905287902</v>
      </c>
      <c r="BM518" s="17">
        <f t="shared" ca="1" si="56"/>
        <v>3.4798671885098842</v>
      </c>
      <c r="BN518" s="16">
        <f t="shared" si="63"/>
        <v>3.3116804990866107</v>
      </c>
      <c r="BP518" s="2"/>
    </row>
    <row r="519" spans="1:68" x14ac:dyDescent="0.2">
      <c r="A519" s="1">
        <v>10.119999999999999</v>
      </c>
      <c r="B519" s="1">
        <v>2.27</v>
      </c>
      <c r="C519" s="1">
        <v>4.8379999999999999E-2</v>
      </c>
      <c r="D519" s="1">
        <v>0.11441</v>
      </c>
      <c r="E519" s="1">
        <v>4.861E-2</v>
      </c>
      <c r="F519" s="1">
        <v>1.9813499999999999</v>
      </c>
      <c r="G519" s="1">
        <v>1.96018</v>
      </c>
      <c r="I519" s="11">
        <f t="shared" si="58"/>
        <v>33.202099737532805</v>
      </c>
      <c r="J519" s="10">
        <f t="shared" si="59"/>
        <v>-24.822099737532803</v>
      </c>
      <c r="K519" s="6">
        <v>106</v>
      </c>
      <c r="L519" s="10">
        <v>3575.4593175852788</v>
      </c>
      <c r="M519" s="10">
        <v>1687.9002624671939</v>
      </c>
      <c r="N519" s="10">
        <v>14.387576552930881</v>
      </c>
      <c r="O519" s="10">
        <v>4.6490776970374528</v>
      </c>
      <c r="P519" s="10">
        <v>5.261612005015829</v>
      </c>
      <c r="Q519" s="10">
        <v>0.20022153541846954</v>
      </c>
      <c r="R519" s="10">
        <v>3.805326869932653</v>
      </c>
      <c r="S519" s="10">
        <v>42.537104720720613</v>
      </c>
      <c r="T519" s="14" t="s">
        <v>33</v>
      </c>
      <c r="U519" s="6">
        <v>3</v>
      </c>
      <c r="V519" s="14" t="s">
        <v>33</v>
      </c>
      <c r="W519" s="6">
        <v>3</v>
      </c>
      <c r="X519" s="14" t="s">
        <v>33</v>
      </c>
      <c r="Y519" s="6">
        <v>3</v>
      </c>
      <c r="Z519" s="14" t="s">
        <v>161</v>
      </c>
      <c r="AA519" s="9">
        <v>2</v>
      </c>
      <c r="AB519" s="7">
        <v>97.81</v>
      </c>
      <c r="AC519" s="6">
        <v>1.8400000000000034</v>
      </c>
      <c r="AD519" s="13">
        <v>0.35</v>
      </c>
      <c r="AE519" s="8">
        <v>526.16120050158293</v>
      </c>
      <c r="AF519" s="6">
        <v>411.98831987371653</v>
      </c>
      <c r="AG519" s="6">
        <v>269.62090037618719</v>
      </c>
      <c r="AH519" s="6">
        <v>579.0760080231031</v>
      </c>
      <c r="AI519" s="6">
        <v>2.6278951432566373</v>
      </c>
      <c r="AJ519" s="6"/>
      <c r="AK519" s="6"/>
      <c r="AL519" s="6"/>
      <c r="AM519" s="6"/>
      <c r="AN519" s="6">
        <v>4.6490776970374528</v>
      </c>
      <c r="AO519" s="6">
        <v>1.9896088562648246</v>
      </c>
      <c r="AP519" s="6">
        <v>2.1569672030094975</v>
      </c>
      <c r="AQ519" s="6">
        <v>111.47500000000001</v>
      </c>
      <c r="AR519" s="6"/>
      <c r="AS519" s="6"/>
      <c r="AT519" s="6">
        <v>1.2017422827291124</v>
      </c>
      <c r="AU519" s="6">
        <v>1</v>
      </c>
      <c r="AV519" s="10"/>
      <c r="AW519" s="13">
        <v>61.798247981057479</v>
      </c>
      <c r="AX519" s="1" t="s">
        <v>156</v>
      </c>
      <c r="AY519" s="17">
        <v>24.822099737532799</v>
      </c>
      <c r="AZ519" s="12">
        <v>100</v>
      </c>
      <c r="BA519" s="12">
        <v>0</v>
      </c>
      <c r="BB519" s="12">
        <v>0</v>
      </c>
      <c r="BC519" s="12">
        <v>100</v>
      </c>
      <c r="BD519" s="12">
        <v>0</v>
      </c>
      <c r="BE519" s="12">
        <v>0</v>
      </c>
      <c r="BF519" s="18">
        <v>97.81</v>
      </c>
      <c r="BG519" s="18">
        <v>1.8400000000000034</v>
      </c>
      <c r="BH519" s="18">
        <v>0.35</v>
      </c>
      <c r="BI519" s="15"/>
      <c r="BJ519" s="19">
        <f t="shared" ca="1" si="60"/>
        <v>1</v>
      </c>
      <c r="BK519" s="18">
        <f t="shared" ca="1" si="61"/>
        <v>4.116217555586414</v>
      </c>
      <c r="BL519" s="17">
        <f t="shared" si="62"/>
        <v>5.7636245405993876</v>
      </c>
      <c r="BM519" s="17">
        <f t="shared" ca="1" si="56"/>
        <v>3.4752043429473081</v>
      </c>
      <c r="BN519" s="16">
        <f t="shared" si="63"/>
        <v>3.3071929186221332</v>
      </c>
      <c r="BP519" s="2"/>
    </row>
    <row r="520" spans="1:68" x14ac:dyDescent="0.2">
      <c r="A520" s="1">
        <v>10.14</v>
      </c>
      <c r="B520" s="1">
        <v>2.42</v>
      </c>
      <c r="C520" s="1">
        <v>4.8370000000000003E-2</v>
      </c>
      <c r="D520" s="1">
        <v>0.11439000000000001</v>
      </c>
      <c r="E520" s="1">
        <v>5.092E-2</v>
      </c>
      <c r="F520" s="1">
        <v>1.98688</v>
      </c>
      <c r="G520" s="1">
        <v>1.9633</v>
      </c>
      <c r="I520" s="11">
        <f t="shared" si="58"/>
        <v>33.267716535433074</v>
      </c>
      <c r="J520" s="10">
        <f t="shared" si="59"/>
        <v>-24.887716535433071</v>
      </c>
      <c r="K520" s="6">
        <v>106</v>
      </c>
      <c r="L520" s="10">
        <v>3582.4146981627073</v>
      </c>
      <c r="M520" s="10">
        <v>1690.7611548556456</v>
      </c>
      <c r="N520" s="10">
        <v>14.416010498687664</v>
      </c>
      <c r="O520" s="10">
        <v>4.64259362772499</v>
      </c>
      <c r="P520" s="10">
        <v>5.2629665831546433</v>
      </c>
      <c r="Q520" s="10">
        <v>0.20013549264433184</v>
      </c>
      <c r="R520" s="10">
        <v>3.802712585804978</v>
      </c>
      <c r="S520" s="10">
        <v>43.081455238170413</v>
      </c>
      <c r="T520" s="14" t="s">
        <v>33</v>
      </c>
      <c r="U520" s="6">
        <v>3</v>
      </c>
      <c r="V520" s="14" t="s">
        <v>33</v>
      </c>
      <c r="W520" s="6">
        <v>3</v>
      </c>
      <c r="X520" s="14" t="s">
        <v>33</v>
      </c>
      <c r="Y520" s="6">
        <v>3</v>
      </c>
      <c r="Z520" s="14" t="s">
        <v>161</v>
      </c>
      <c r="AA520" s="9">
        <v>2</v>
      </c>
      <c r="AB520" s="7">
        <v>97.81</v>
      </c>
      <c r="AC520" s="6">
        <v>1.8400000000000034</v>
      </c>
      <c r="AD520" s="13">
        <v>0.35</v>
      </c>
      <c r="AE520" s="8">
        <v>526.29665831546436</v>
      </c>
      <c r="AF520" s="6">
        <v>411.73854197372833</v>
      </c>
      <c r="AG520" s="6">
        <v>269.72249373659827</v>
      </c>
      <c r="AH520" s="6">
        <v>589.68914892650241</v>
      </c>
      <c r="AI520" s="6">
        <v>2.6297017653473667</v>
      </c>
      <c r="AJ520" s="6"/>
      <c r="AK520" s="6"/>
      <c r="AL520" s="6"/>
      <c r="AM520" s="6"/>
      <c r="AN520" s="6">
        <v>4.64259362772499</v>
      </c>
      <c r="AO520" s="6">
        <v>1.991184811538574</v>
      </c>
      <c r="AP520" s="6">
        <v>2.1577799498927859</v>
      </c>
      <c r="AQ520" s="6">
        <v>111.47500000000001</v>
      </c>
      <c r="AR520" s="6"/>
      <c r="AS520" s="6"/>
      <c r="AT520" s="6">
        <v>1.1985826784769569</v>
      </c>
      <c r="AU520" s="6">
        <v>1</v>
      </c>
      <c r="AV520" s="10"/>
      <c r="AW520" s="13">
        <v>61.76078129605925</v>
      </c>
      <c r="AX520" s="1" t="s">
        <v>156</v>
      </c>
      <c r="AY520" s="17">
        <v>24.8877165354331</v>
      </c>
      <c r="AZ520" s="12">
        <v>100</v>
      </c>
      <c r="BA520" s="12">
        <v>0</v>
      </c>
      <c r="BB520" s="12">
        <v>0</v>
      </c>
      <c r="BC520" s="12">
        <v>100</v>
      </c>
      <c r="BD520" s="12">
        <v>0</v>
      </c>
      <c r="BE520" s="12">
        <v>0</v>
      </c>
      <c r="BF520" s="18">
        <v>97.81</v>
      </c>
      <c r="BG520" s="18">
        <v>1.8400000000000034</v>
      </c>
      <c r="BH520" s="18">
        <v>0.35</v>
      </c>
      <c r="BI520" s="15"/>
      <c r="BJ520" s="19">
        <f t="shared" ca="1" si="60"/>
        <v>1</v>
      </c>
      <c r="BK520" s="18">
        <f t="shared" ca="1" si="61"/>
        <v>4.1067411847058937</v>
      </c>
      <c r="BL520" s="17">
        <f t="shared" si="62"/>
        <v>5.7646708527515047</v>
      </c>
      <c r="BM520" s="17">
        <f t="shared" ca="1" si="56"/>
        <v>3.4760718007061469</v>
      </c>
      <c r="BN520" s="16">
        <f t="shared" si="63"/>
        <v>3.3069366677076268</v>
      </c>
      <c r="BP520" s="2"/>
    </row>
    <row r="521" spans="1:68" x14ac:dyDescent="0.2">
      <c r="A521" s="1">
        <v>10.16</v>
      </c>
      <c r="B521" s="1">
        <v>2.27</v>
      </c>
      <c r="C521" s="1">
        <v>4.8320000000000002E-2</v>
      </c>
      <c r="D521" s="1">
        <v>0.11404</v>
      </c>
      <c r="E521" s="1">
        <v>5.1189999999999999E-2</v>
      </c>
      <c r="F521" s="1">
        <v>1.98508</v>
      </c>
      <c r="G521" s="1">
        <v>1.96895</v>
      </c>
      <c r="I521" s="11">
        <f t="shared" si="58"/>
        <v>33.333333333333329</v>
      </c>
      <c r="J521" s="10">
        <f t="shared" si="59"/>
        <v>-24.953333333333326</v>
      </c>
      <c r="K521" s="6">
        <v>106</v>
      </c>
      <c r="L521" s="10">
        <v>3589.3700787401344</v>
      </c>
      <c r="M521" s="10">
        <v>1693.6220472440966</v>
      </c>
      <c r="N521" s="10">
        <v>14.444444444444441</v>
      </c>
      <c r="O521" s="10">
        <v>4.6101732811626635</v>
      </c>
      <c r="P521" s="10">
        <v>5.2314624421385707</v>
      </c>
      <c r="Q521" s="10">
        <v>0.19862974409692175</v>
      </c>
      <c r="R521" s="10">
        <v>3.7968301654426835</v>
      </c>
      <c r="S521" s="10">
        <v>43.145080623326884</v>
      </c>
      <c r="T521" s="14" t="s">
        <v>33</v>
      </c>
      <c r="U521" s="6">
        <v>3</v>
      </c>
      <c r="V521" s="14" t="s">
        <v>33</v>
      </c>
      <c r="W521" s="6">
        <v>3</v>
      </c>
      <c r="X521" s="14" t="s">
        <v>33</v>
      </c>
      <c r="Y521" s="6">
        <v>3</v>
      </c>
      <c r="Z521" s="14" t="s">
        <v>161</v>
      </c>
      <c r="AA521" s="9">
        <v>2</v>
      </c>
      <c r="AB521" s="7">
        <v>97.81</v>
      </c>
      <c r="AC521" s="6">
        <v>1.8400000000000034</v>
      </c>
      <c r="AD521" s="13">
        <v>0.35</v>
      </c>
      <c r="AE521" s="8">
        <v>523.14624421385702</v>
      </c>
      <c r="AF521" s="6">
        <v>407.62303240845932</v>
      </c>
      <c r="AG521" s="6">
        <v>267.35968316039282</v>
      </c>
      <c r="AH521" s="6">
        <v>590.41308710843884</v>
      </c>
      <c r="AI521" s="6">
        <v>2.6337759563269985</v>
      </c>
      <c r="AJ521" s="6"/>
      <c r="AK521" s="6"/>
      <c r="AL521" s="6"/>
      <c r="AM521" s="6"/>
      <c r="AN521" s="6">
        <v>4.6101732811626635</v>
      </c>
      <c r="AO521" s="6">
        <v>1.9849456755310091</v>
      </c>
      <c r="AP521" s="6">
        <v>2.1388774652831426</v>
      </c>
      <c r="AQ521" s="6">
        <v>111.47500000000001</v>
      </c>
      <c r="AR521" s="6"/>
      <c r="AS521" s="6"/>
      <c r="AT521" s="6">
        <v>1.1836461782444372</v>
      </c>
      <c r="AU521" s="6">
        <v>1</v>
      </c>
      <c r="AV521" s="10"/>
      <c r="AW521" s="13">
        <v>61.143454861268893</v>
      </c>
      <c r="AX521" s="1" t="s">
        <v>156</v>
      </c>
      <c r="AY521" s="17">
        <v>24.953333333333301</v>
      </c>
      <c r="AZ521" s="12">
        <v>100</v>
      </c>
      <c r="BA521" s="12">
        <v>0</v>
      </c>
      <c r="BB521" s="12">
        <v>0</v>
      </c>
      <c r="BC521" s="12">
        <v>100</v>
      </c>
      <c r="BD521" s="12">
        <v>0</v>
      </c>
      <c r="BE521" s="12">
        <v>0</v>
      </c>
      <c r="BF521" s="18">
        <v>97.81</v>
      </c>
      <c r="BG521" s="18">
        <v>1.8400000000000034</v>
      </c>
      <c r="BH521" s="18">
        <v>0.35</v>
      </c>
      <c r="BI521" s="15"/>
      <c r="BJ521" s="19">
        <f t="shared" ca="1" si="60"/>
        <v>1</v>
      </c>
      <c r="BK521" s="18">
        <f t="shared" ca="1" si="61"/>
        <v>4.0584939341819641</v>
      </c>
      <c r="BL521" s="17">
        <f t="shared" si="62"/>
        <v>5.7795347448721914</v>
      </c>
      <c r="BM521" s="17">
        <f t="shared" ca="1" si="56"/>
        <v>3.480927293435538</v>
      </c>
      <c r="BN521" s="16">
        <f t="shared" si="63"/>
        <v>3.3087586290544464</v>
      </c>
      <c r="BP521" s="2"/>
    </row>
    <row r="522" spans="1:68" x14ac:dyDescent="0.2">
      <c r="A522" s="1">
        <v>10.18</v>
      </c>
      <c r="B522" s="1">
        <v>2.42</v>
      </c>
      <c r="C522" s="1">
        <v>4.8180000000000001E-2</v>
      </c>
      <c r="D522" s="1">
        <v>0.11444</v>
      </c>
      <c r="E522" s="1">
        <v>5.2880000000000003E-2</v>
      </c>
      <c r="F522" s="1">
        <v>1.9819800000000001</v>
      </c>
      <c r="G522" s="1">
        <v>1.9599500000000001</v>
      </c>
      <c r="I522" s="11">
        <f t="shared" si="58"/>
        <v>33.39895013123359</v>
      </c>
      <c r="J522" s="10">
        <f t="shared" si="59"/>
        <v>-25.018950131233588</v>
      </c>
      <c r="K522" s="6">
        <v>106</v>
      </c>
      <c r="L522" s="10">
        <v>3596.325459317562</v>
      </c>
      <c r="M522" s="10">
        <v>1696.4829396325481</v>
      </c>
      <c r="N522" s="10">
        <v>14.472878390201222</v>
      </c>
      <c r="O522" s="10">
        <v>4.5193963107881521</v>
      </c>
      <c r="P522" s="10">
        <v>5.1464202398128291</v>
      </c>
      <c r="Q522" s="10">
        <v>0.20035059957967613</v>
      </c>
      <c r="R522" s="10">
        <v>3.8930089313297644</v>
      </c>
      <c r="S522" s="10">
        <v>43.543328404491469</v>
      </c>
      <c r="T522" s="14" t="s">
        <v>33</v>
      </c>
      <c r="U522" s="6">
        <v>3</v>
      </c>
      <c r="V522" s="14" t="s">
        <v>33</v>
      </c>
      <c r="W522" s="6">
        <v>3</v>
      </c>
      <c r="X522" s="14" t="s">
        <v>33</v>
      </c>
      <c r="Y522" s="6">
        <v>3</v>
      </c>
      <c r="Z522" s="14" t="s">
        <v>161</v>
      </c>
      <c r="AA522" s="9">
        <v>2</v>
      </c>
      <c r="AB522" s="7">
        <v>97.81</v>
      </c>
      <c r="AC522" s="6">
        <v>1.8400000000000034</v>
      </c>
      <c r="AD522" s="13">
        <v>0.35</v>
      </c>
      <c r="AE522" s="8">
        <v>514.64202398128293</v>
      </c>
      <c r="AF522" s="6">
        <v>397.20892739499396</v>
      </c>
      <c r="AG522" s="6">
        <v>260.98151798596217</v>
      </c>
      <c r="AH522" s="6">
        <v>598.02068600825646</v>
      </c>
      <c r="AI522" s="6">
        <v>2.5687071816154874</v>
      </c>
      <c r="AJ522" s="6"/>
      <c r="AK522" s="6"/>
      <c r="AL522" s="6"/>
      <c r="AM522" s="6"/>
      <c r="AN522" s="6">
        <v>4.5193963107881521</v>
      </c>
      <c r="AO522" s="6">
        <v>1.9752944613270653</v>
      </c>
      <c r="AP522" s="6">
        <v>2.0878521438876976</v>
      </c>
      <c r="AQ522" s="6">
        <v>111.47500000000001</v>
      </c>
      <c r="AR522" s="6"/>
      <c r="AS522" s="6"/>
      <c r="AT522" s="6">
        <v>1.1496262939046589</v>
      </c>
      <c r="AU522" s="6">
        <v>1</v>
      </c>
      <c r="AV522" s="10"/>
      <c r="AW522" s="13">
        <v>59.581339109249093</v>
      </c>
      <c r="AX522" s="1" t="s">
        <v>156</v>
      </c>
      <c r="AY522" s="17">
        <v>25.018950131233598</v>
      </c>
      <c r="AZ522" s="12">
        <v>100</v>
      </c>
      <c r="BA522" s="12">
        <v>0</v>
      </c>
      <c r="BB522" s="12">
        <v>0</v>
      </c>
      <c r="BC522" s="12">
        <v>100</v>
      </c>
      <c r="BD522" s="12">
        <v>0</v>
      </c>
      <c r="BE522" s="12">
        <v>0</v>
      </c>
      <c r="BF522" s="18">
        <v>97.81</v>
      </c>
      <c r="BG522" s="18">
        <v>1.8400000000000034</v>
      </c>
      <c r="BH522" s="18">
        <v>0.35</v>
      </c>
      <c r="BI522" s="15"/>
      <c r="BJ522" s="19">
        <f t="shared" ca="1" si="60"/>
        <v>1</v>
      </c>
      <c r="BK522" s="18">
        <f t="shared" ca="1" si="61"/>
        <v>3.947292875081041</v>
      </c>
      <c r="BL522" s="17">
        <f t="shared" si="62"/>
        <v>5.9837273259922688</v>
      </c>
      <c r="BM522" s="17">
        <f t="shared" ca="1" si="56"/>
        <v>3.4994359218537681</v>
      </c>
      <c r="BN522" s="16">
        <f t="shared" si="63"/>
        <v>3.3206443825553613</v>
      </c>
      <c r="BP522" s="2"/>
    </row>
    <row r="523" spans="1:68" x14ac:dyDescent="0.2">
      <c r="A523" s="1">
        <v>10.199999999999999</v>
      </c>
      <c r="B523" s="1">
        <v>2.42</v>
      </c>
      <c r="C523" s="1">
        <v>4.8280000000000003E-2</v>
      </c>
      <c r="D523" s="1">
        <v>0.11308</v>
      </c>
      <c r="E523" s="1">
        <v>5.5849999999999997E-2</v>
      </c>
      <c r="F523" s="1">
        <v>1.9852799999999999</v>
      </c>
      <c r="G523" s="1">
        <v>1.96315</v>
      </c>
      <c r="I523" s="11">
        <f t="shared" si="58"/>
        <v>33.464566929133852</v>
      </c>
      <c r="J523" s="10">
        <f t="shared" si="59"/>
        <v>-25.08456692913385</v>
      </c>
      <c r="K523" s="6">
        <v>106</v>
      </c>
      <c r="L523" s="10">
        <v>3603.2808398949896</v>
      </c>
      <c r="M523" s="10">
        <v>1699.3438320209996</v>
      </c>
      <c r="N523" s="10">
        <v>14.501312335958001</v>
      </c>
      <c r="O523" s="10">
        <v>4.5842370039128051</v>
      </c>
      <c r="P523" s="10">
        <v>5.2213391939462666</v>
      </c>
      <c r="Q523" s="10">
        <v>0.19449969093831129</v>
      </c>
      <c r="R523" s="10">
        <v>3.7250920446581679</v>
      </c>
      <c r="S523" s="10">
        <v>44.243207641212642</v>
      </c>
      <c r="T523" s="14" t="s">
        <v>33</v>
      </c>
      <c r="U523" s="6">
        <v>3</v>
      </c>
      <c r="V523" s="14" t="s">
        <v>33</v>
      </c>
      <c r="W523" s="6">
        <v>3</v>
      </c>
      <c r="X523" s="14" t="s">
        <v>33</v>
      </c>
      <c r="Y523" s="6">
        <v>3</v>
      </c>
      <c r="Z523" s="14" t="s">
        <v>161</v>
      </c>
      <c r="AA523" s="9">
        <v>2</v>
      </c>
      <c r="AB523" s="7">
        <v>97.81</v>
      </c>
      <c r="AC523" s="6">
        <v>1.8400000000000034</v>
      </c>
      <c r="AD523" s="13">
        <v>0.35</v>
      </c>
      <c r="AE523" s="8">
        <v>522.13391939462667</v>
      </c>
      <c r="AF523" s="6">
        <v>405.61378196496145</v>
      </c>
      <c r="AG523" s="6">
        <v>266.60043954597</v>
      </c>
      <c r="AH523" s="6">
        <v>611.83327485095265</v>
      </c>
      <c r="AI523" s="6">
        <v>2.6844974245240825</v>
      </c>
      <c r="AJ523" s="6"/>
      <c r="AK523" s="6"/>
      <c r="AL523" s="6"/>
      <c r="AM523" s="6"/>
      <c r="AN523" s="6">
        <v>4.5842370039128051</v>
      </c>
      <c r="AO523" s="6">
        <v>1.9793458229417025</v>
      </c>
      <c r="AP523" s="6">
        <v>2.1328035163677601</v>
      </c>
      <c r="AQ523" s="6">
        <v>111.47500000000001</v>
      </c>
      <c r="AR523" s="6"/>
      <c r="AS523" s="6"/>
      <c r="AT523" s="6">
        <v>1.1728519552121013</v>
      </c>
      <c r="AU523" s="6">
        <v>1</v>
      </c>
      <c r="AV523" s="10"/>
      <c r="AW523" s="13">
        <v>60.842067294744211</v>
      </c>
      <c r="AX523" s="1" t="s">
        <v>156</v>
      </c>
      <c r="AY523" s="17">
        <v>25.0845669291338</v>
      </c>
      <c r="AZ523" s="12">
        <v>100</v>
      </c>
      <c r="BA523" s="12">
        <v>0</v>
      </c>
      <c r="BB523" s="12">
        <v>0</v>
      </c>
      <c r="BC523" s="12">
        <v>100</v>
      </c>
      <c r="BD523" s="12">
        <v>0</v>
      </c>
      <c r="BE523" s="12">
        <v>0</v>
      </c>
      <c r="BF523" s="18">
        <v>97.81</v>
      </c>
      <c r="BG523" s="18">
        <v>1.8400000000000034</v>
      </c>
      <c r="BH523" s="18">
        <v>0.35</v>
      </c>
      <c r="BI523" s="15"/>
      <c r="BJ523" s="19">
        <f t="shared" ca="1" si="60"/>
        <v>1</v>
      </c>
      <c r="BK523" s="18">
        <f t="shared" ca="1" si="61"/>
        <v>4.0247284976246211</v>
      </c>
      <c r="BL523" s="17">
        <f t="shared" si="62"/>
        <v>5.6876264195303987</v>
      </c>
      <c r="BM523" s="17">
        <f t="shared" ca="1" si="56"/>
        <v>3.4799550454911072</v>
      </c>
      <c r="BN523" s="16">
        <f t="shared" si="63"/>
        <v>3.3049676428512558</v>
      </c>
      <c r="BP523" s="2"/>
    </row>
    <row r="524" spans="1:68" x14ac:dyDescent="0.2">
      <c r="A524" s="1">
        <v>10.220000000000001</v>
      </c>
      <c r="B524" s="1">
        <v>0.18</v>
      </c>
      <c r="C524" s="1">
        <v>4.8300000000000003E-2</v>
      </c>
      <c r="D524" s="1">
        <v>0.11332</v>
      </c>
      <c r="E524" s="1">
        <v>5.8020000000000002E-2</v>
      </c>
      <c r="F524" s="1">
        <v>1.9911300000000001</v>
      </c>
      <c r="G524" s="1">
        <v>1.9677</v>
      </c>
      <c r="I524" s="11">
        <f t="shared" si="58"/>
        <v>33.530183727034121</v>
      </c>
      <c r="J524" s="10">
        <f t="shared" si="59"/>
        <v>-25.150183727034118</v>
      </c>
      <c r="K524" s="6">
        <v>106</v>
      </c>
      <c r="L524" s="10">
        <v>3610.2362204724182</v>
      </c>
      <c r="M524" s="10">
        <v>1702.2047244094513</v>
      </c>
      <c r="N524" s="10">
        <v>14.529746281714786</v>
      </c>
      <c r="O524" s="10">
        <v>4.5972051425377343</v>
      </c>
      <c r="P524" s="10">
        <v>5.2416709104799715</v>
      </c>
      <c r="Q524" s="10">
        <v>0.19553220422796391</v>
      </c>
      <c r="R524" s="10">
        <v>3.7303410986184811</v>
      </c>
      <c r="S524" s="10">
        <v>44.754567218210951</v>
      </c>
      <c r="T524" s="14" t="s">
        <v>33</v>
      </c>
      <c r="U524" s="6">
        <v>3</v>
      </c>
      <c r="V524" s="14" t="s">
        <v>33</v>
      </c>
      <c r="W524" s="6">
        <v>3</v>
      </c>
      <c r="X524" s="14" t="s">
        <v>33</v>
      </c>
      <c r="Y524" s="6">
        <v>3</v>
      </c>
      <c r="Z524" s="14" t="s">
        <v>161</v>
      </c>
      <c r="AA524" s="9">
        <v>2</v>
      </c>
      <c r="AB524" s="7">
        <v>97.81</v>
      </c>
      <c r="AC524" s="6">
        <v>1.8400000000000034</v>
      </c>
      <c r="AD524" s="13">
        <v>0.35</v>
      </c>
      <c r="AE524" s="8">
        <v>524.16709104799713</v>
      </c>
      <c r="AF524" s="6">
        <v>407.59660858201914</v>
      </c>
      <c r="AG524" s="6">
        <v>268.12531828599788</v>
      </c>
      <c r="AH524" s="6">
        <v>621.76774497934969</v>
      </c>
      <c r="AI524" s="6">
        <v>2.6807200027106006</v>
      </c>
      <c r="AJ524" s="6"/>
      <c r="AK524" s="6"/>
      <c r="AL524" s="6"/>
      <c r="AM524" s="6"/>
      <c r="AN524" s="6">
        <v>4.5972051425377343</v>
      </c>
      <c r="AO524" s="6">
        <v>1.9859416549999116</v>
      </c>
      <c r="AP524" s="6">
        <v>2.1450025462879827</v>
      </c>
      <c r="AQ524" s="6">
        <v>111.47500000000001</v>
      </c>
      <c r="AR524" s="6"/>
      <c r="AS524" s="6"/>
      <c r="AT524" s="6">
        <v>1.1765399930369778</v>
      </c>
      <c r="AU524" s="6">
        <v>1</v>
      </c>
      <c r="AV524" s="10"/>
      <c r="AW524" s="13">
        <v>61.139491287302874</v>
      </c>
      <c r="AX524" s="1" t="s">
        <v>156</v>
      </c>
      <c r="AY524" s="17">
        <v>25.150183727034101</v>
      </c>
      <c r="AZ524" s="12">
        <v>100</v>
      </c>
      <c r="BA524" s="12">
        <v>0</v>
      </c>
      <c r="BB524" s="12">
        <v>0</v>
      </c>
      <c r="BC524" s="12">
        <v>100</v>
      </c>
      <c r="BD524" s="12">
        <v>0</v>
      </c>
      <c r="BE524" s="12">
        <v>0</v>
      </c>
      <c r="BF524" s="18">
        <v>97.81</v>
      </c>
      <c r="BG524" s="18">
        <v>1.8400000000000034</v>
      </c>
      <c r="BH524" s="18">
        <v>0.35</v>
      </c>
      <c r="BI524" s="15"/>
      <c r="BJ524" s="19">
        <f t="shared" ca="1" si="60"/>
        <v>1</v>
      </c>
      <c r="BK524" s="18">
        <f t="shared" ca="1" si="61"/>
        <v>4.0377667280132963</v>
      </c>
      <c r="BL524" s="17">
        <f t="shared" si="62"/>
        <v>5.6897773901246147</v>
      </c>
      <c r="BM524" s="17">
        <f t="shared" ca="1" si="56"/>
        <v>3.4788918392005459</v>
      </c>
      <c r="BN524" s="16">
        <f t="shared" si="63"/>
        <v>3.303880897057323</v>
      </c>
      <c r="BP524" s="2"/>
    </row>
    <row r="525" spans="1:68" x14ac:dyDescent="0.2">
      <c r="A525" s="1">
        <v>10.24</v>
      </c>
      <c r="B525" s="1">
        <v>2.27</v>
      </c>
      <c r="C525" s="1">
        <v>4.8280000000000003E-2</v>
      </c>
      <c r="D525" s="1">
        <v>0.11344</v>
      </c>
      <c r="E525" s="1">
        <v>5.9490000000000001E-2</v>
      </c>
      <c r="F525" s="1">
        <v>1.9846299999999999</v>
      </c>
      <c r="G525" s="1">
        <v>1.96685</v>
      </c>
      <c r="I525" s="11">
        <f t="shared" si="58"/>
        <v>33.595800524934383</v>
      </c>
      <c r="J525" s="10">
        <f t="shared" si="59"/>
        <v>-25.21580052493438</v>
      </c>
      <c r="K525" s="6">
        <v>106</v>
      </c>
      <c r="L525" s="10">
        <v>3617.1916010498458</v>
      </c>
      <c r="M525" s="10">
        <v>1705.0656167979027</v>
      </c>
      <c r="N525" s="10">
        <v>14.558180227471565</v>
      </c>
      <c r="O525" s="10">
        <v>4.5842370039128051</v>
      </c>
      <c r="P525" s="10">
        <v>5.2336910020513097</v>
      </c>
      <c r="Q525" s="10">
        <v>0.19604846087279024</v>
      </c>
      <c r="R525" s="10">
        <v>3.7458929232916187</v>
      </c>
      <c r="S525" s="10">
        <v>45.100972092951736</v>
      </c>
      <c r="T525" s="14" t="s">
        <v>33</v>
      </c>
      <c r="U525" s="6">
        <v>3</v>
      </c>
      <c r="V525" s="14" t="s">
        <v>33</v>
      </c>
      <c r="W525" s="6">
        <v>3</v>
      </c>
      <c r="X525" s="14" t="s">
        <v>33</v>
      </c>
      <c r="Y525" s="6">
        <v>3</v>
      </c>
      <c r="Z525" s="14" t="s">
        <v>161</v>
      </c>
      <c r="AA525" s="9">
        <v>2</v>
      </c>
      <c r="AB525" s="7">
        <v>97.81</v>
      </c>
      <c r="AC525" s="6">
        <v>1.8400000000000034</v>
      </c>
      <c r="AD525" s="13">
        <v>0.35</v>
      </c>
      <c r="AE525" s="8">
        <v>523.36910020513096</v>
      </c>
      <c r="AF525" s="6">
        <v>406.24865579173968</v>
      </c>
      <c r="AG525" s="6">
        <v>267.52682515384822</v>
      </c>
      <c r="AH525" s="6">
        <v>628.3088612327349</v>
      </c>
      <c r="AI525" s="6">
        <v>2.6695904567428816</v>
      </c>
      <c r="AJ525" s="6"/>
      <c r="AK525" s="6"/>
      <c r="AL525" s="6"/>
      <c r="AM525" s="6"/>
      <c r="AN525" s="6">
        <v>4.5842370039128051</v>
      </c>
      <c r="AO525" s="6">
        <v>1.9869831186367499</v>
      </c>
      <c r="AP525" s="6">
        <v>2.1402146012307859</v>
      </c>
      <c r="AQ525" s="6">
        <v>111.47500000000001</v>
      </c>
      <c r="AR525" s="6"/>
      <c r="AS525" s="6"/>
      <c r="AT525" s="6">
        <v>1.1701391352916504</v>
      </c>
      <c r="AU525" s="6">
        <v>1</v>
      </c>
      <c r="AV525" s="10"/>
      <c r="AW525" s="13">
        <v>60.937298368760949</v>
      </c>
      <c r="AX525" s="1" t="s">
        <v>156</v>
      </c>
      <c r="AY525" s="17">
        <v>25.215800524934401</v>
      </c>
      <c r="AZ525" s="12">
        <v>100</v>
      </c>
      <c r="BA525" s="12">
        <v>0</v>
      </c>
      <c r="BB525" s="12">
        <v>0</v>
      </c>
      <c r="BC525" s="12">
        <v>100</v>
      </c>
      <c r="BD525" s="12">
        <v>0</v>
      </c>
      <c r="BE525" s="12">
        <v>0</v>
      </c>
      <c r="BF525" s="18">
        <v>97.81</v>
      </c>
      <c r="BG525" s="18">
        <v>1.8400000000000034</v>
      </c>
      <c r="BH525" s="18">
        <v>0.35</v>
      </c>
      <c r="BI525" s="15"/>
      <c r="BJ525" s="19">
        <f t="shared" ca="1" si="60"/>
        <v>1</v>
      </c>
      <c r="BK525" s="18">
        <f t="shared" ca="1" si="61"/>
        <v>4.0175523660592987</v>
      </c>
      <c r="BL525" s="17">
        <f t="shared" si="62"/>
        <v>5.7238835517746089</v>
      </c>
      <c r="BM525" s="17">
        <f t="shared" ca="1" si="56"/>
        <v>3.4821598582758533</v>
      </c>
      <c r="BN525" s="16">
        <f t="shared" si="63"/>
        <v>3.3054168854539774</v>
      </c>
      <c r="BP525" s="2"/>
    </row>
    <row r="526" spans="1:68" x14ac:dyDescent="0.2">
      <c r="A526" s="1">
        <v>10.26</v>
      </c>
      <c r="B526" s="1">
        <v>2.42</v>
      </c>
      <c r="C526" s="1">
        <v>4.8219999999999999E-2</v>
      </c>
      <c r="D526" s="1">
        <v>0.11366</v>
      </c>
      <c r="E526" s="1">
        <v>5.8220000000000001E-2</v>
      </c>
      <c r="F526" s="1">
        <v>1.98268</v>
      </c>
      <c r="G526" s="1">
        <v>1.96343</v>
      </c>
      <c r="I526" s="11">
        <f t="shared" si="58"/>
        <v>33.661417322834644</v>
      </c>
      <c r="J526" s="10">
        <f t="shared" si="59"/>
        <v>-25.281417322834642</v>
      </c>
      <c r="K526" s="6">
        <v>106</v>
      </c>
      <c r="L526" s="10">
        <v>3624.1469816272734</v>
      </c>
      <c r="M526" s="10">
        <v>1707.9265091863542</v>
      </c>
      <c r="N526" s="10">
        <v>14.586614173228346</v>
      </c>
      <c r="O526" s="10">
        <v>4.5453325880380113</v>
      </c>
      <c r="P526" s="10">
        <v>5.1904770267552509</v>
      </c>
      <c r="Q526" s="10">
        <v>0.19699493138830512</v>
      </c>
      <c r="R526" s="10">
        <v>3.7953145803913428</v>
      </c>
      <c r="S526" s="10">
        <v>44.801697133141673</v>
      </c>
      <c r="T526" s="14" t="s">
        <v>33</v>
      </c>
      <c r="U526" s="6">
        <v>3</v>
      </c>
      <c r="V526" s="14" t="s">
        <v>33</v>
      </c>
      <c r="W526" s="6">
        <v>3</v>
      </c>
      <c r="X526" s="14" t="s">
        <v>33</v>
      </c>
      <c r="Y526" s="6">
        <v>3</v>
      </c>
      <c r="Z526" s="14" t="s">
        <v>161</v>
      </c>
      <c r="AA526" s="9">
        <v>2</v>
      </c>
      <c r="AB526" s="7">
        <v>97.81</v>
      </c>
      <c r="AC526" s="6">
        <v>1.8400000000000034</v>
      </c>
      <c r="AD526" s="13">
        <v>0.35</v>
      </c>
      <c r="AE526" s="8">
        <v>519.0477026755251</v>
      </c>
      <c r="AF526" s="6">
        <v>400.75551866411939</v>
      </c>
      <c r="AG526" s="6">
        <v>264.2857770066438</v>
      </c>
      <c r="AH526" s="6">
        <v>621.56742088964563</v>
      </c>
      <c r="AI526" s="6">
        <v>2.6348277035230314</v>
      </c>
      <c r="AJ526" s="6"/>
      <c r="AK526" s="6"/>
      <c r="AL526" s="6"/>
      <c r="AM526" s="6"/>
      <c r="AN526" s="6">
        <v>4.5453325880380113</v>
      </c>
      <c r="AO526" s="6">
        <v>1.9829586062565652</v>
      </c>
      <c r="AP526" s="6">
        <v>2.1142862160531504</v>
      </c>
      <c r="AQ526" s="6">
        <v>111.47500000000001</v>
      </c>
      <c r="AR526" s="6"/>
      <c r="AS526" s="6"/>
      <c r="AT526" s="6">
        <v>1.1512574083067721</v>
      </c>
      <c r="AU526" s="6">
        <v>1</v>
      </c>
      <c r="AV526" s="10"/>
      <c r="AW526" s="13">
        <v>60.113327799617906</v>
      </c>
      <c r="AX526" s="1" t="s">
        <v>156</v>
      </c>
      <c r="AY526" s="17">
        <v>25.281417322834599</v>
      </c>
      <c r="AZ526" s="12">
        <v>100</v>
      </c>
      <c r="BA526" s="12">
        <v>0</v>
      </c>
      <c r="BB526" s="12">
        <v>0</v>
      </c>
      <c r="BC526" s="12">
        <v>100</v>
      </c>
      <c r="BD526" s="12">
        <v>0</v>
      </c>
      <c r="BE526" s="12">
        <v>0</v>
      </c>
      <c r="BF526" s="18">
        <v>97.81</v>
      </c>
      <c r="BG526" s="18">
        <v>1.8400000000000034</v>
      </c>
      <c r="BH526" s="18">
        <v>0.35</v>
      </c>
      <c r="BI526" s="15"/>
      <c r="BJ526" s="19">
        <f t="shared" ca="1" si="60"/>
        <v>1</v>
      </c>
      <c r="BK526" s="18">
        <f t="shared" ca="1" si="61"/>
        <v>3.9561462601234116</v>
      </c>
      <c r="BL526" s="17">
        <f t="shared" si="62"/>
        <v>5.8310065476947095</v>
      </c>
      <c r="BM526" s="17">
        <f t="shared" ca="1" si="56"/>
        <v>3.4922401945205706</v>
      </c>
      <c r="BN526" s="16">
        <f t="shared" si="63"/>
        <v>3.3115314812809911</v>
      </c>
      <c r="BP526" s="2"/>
    </row>
    <row r="527" spans="1:68" x14ac:dyDescent="0.2">
      <c r="A527" s="1">
        <v>10.28</v>
      </c>
      <c r="B527" s="1">
        <v>2.42</v>
      </c>
      <c r="C527" s="1">
        <v>4.829E-2</v>
      </c>
      <c r="D527" s="1">
        <v>0.11422</v>
      </c>
      <c r="E527" s="1">
        <v>5.8380000000000001E-2</v>
      </c>
      <c r="F527" s="1">
        <v>1.9793799999999999</v>
      </c>
      <c r="G527" s="1">
        <v>1.95773</v>
      </c>
      <c r="I527" s="11">
        <f t="shared" si="58"/>
        <v>33.727034120734906</v>
      </c>
      <c r="J527" s="10">
        <f t="shared" si="59"/>
        <v>-25.347034120734904</v>
      </c>
      <c r="K527" s="6">
        <v>106</v>
      </c>
      <c r="L527" s="10">
        <v>3631.102362204701</v>
      </c>
      <c r="M527" s="10">
        <v>1710.7874015748057</v>
      </c>
      <c r="N527" s="10">
        <v>14.615048118985126</v>
      </c>
      <c r="O527" s="10">
        <v>4.5907210732252661</v>
      </c>
      <c r="P527" s="10">
        <v>5.236408448562508</v>
      </c>
      <c r="Q527" s="10">
        <v>0.19940412906416125</v>
      </c>
      <c r="R527" s="10">
        <v>3.8080323760630517</v>
      </c>
      <c r="S527" s="10">
        <v>44.83940106508625</v>
      </c>
      <c r="T527" s="14" t="s">
        <v>33</v>
      </c>
      <c r="U527" s="6">
        <v>3</v>
      </c>
      <c r="V527" s="14" t="s">
        <v>33</v>
      </c>
      <c r="W527" s="6">
        <v>3</v>
      </c>
      <c r="X527" s="14" t="s">
        <v>33</v>
      </c>
      <c r="Y527" s="6">
        <v>3</v>
      </c>
      <c r="Z527" s="14" t="s">
        <v>161</v>
      </c>
      <c r="AA527" s="9">
        <v>2</v>
      </c>
      <c r="AB527" s="7">
        <v>97.81</v>
      </c>
      <c r="AC527" s="6">
        <v>1.8400000000000034</v>
      </c>
      <c r="AD527" s="13">
        <v>0.35</v>
      </c>
      <c r="AE527" s="8">
        <v>523.64084485625085</v>
      </c>
      <c r="AF527" s="6">
        <v>405.75007531335979</v>
      </c>
      <c r="AG527" s="6">
        <v>267.73063364218808</v>
      </c>
      <c r="AH527" s="6">
        <v>621.75811774836598</v>
      </c>
      <c r="AI527" s="6">
        <v>2.6260280933689271</v>
      </c>
      <c r="AJ527" s="6"/>
      <c r="AK527" s="6"/>
      <c r="AL527" s="6"/>
      <c r="AM527" s="6"/>
      <c r="AN527" s="6">
        <v>4.5907210732252661</v>
      </c>
      <c r="AO527" s="6">
        <v>1.9960563098035415</v>
      </c>
      <c r="AP527" s="6">
        <v>2.1418450691375046</v>
      </c>
      <c r="AQ527" s="6">
        <v>111.47500000000001</v>
      </c>
      <c r="AR527" s="6"/>
      <c r="AS527" s="6"/>
      <c r="AT527" s="6">
        <v>1.1640324245965437</v>
      </c>
      <c r="AU527" s="6">
        <v>1</v>
      </c>
      <c r="AV527" s="10"/>
      <c r="AW527" s="13">
        <v>60.862511297003969</v>
      </c>
      <c r="AX527" s="1" t="s">
        <v>156</v>
      </c>
      <c r="AY527" s="17">
        <v>25.3470341207349</v>
      </c>
      <c r="AZ527" s="12">
        <v>100</v>
      </c>
      <c r="BA527" s="12">
        <v>0</v>
      </c>
      <c r="BB527" s="12">
        <v>0</v>
      </c>
      <c r="BC527" s="12">
        <v>100</v>
      </c>
      <c r="BD527" s="12">
        <v>0</v>
      </c>
      <c r="BE527" s="12">
        <v>0</v>
      </c>
      <c r="BF527" s="18">
        <v>97.81</v>
      </c>
      <c r="BG527" s="18">
        <v>1.8400000000000034</v>
      </c>
      <c r="BH527" s="18">
        <v>0.35</v>
      </c>
      <c r="BI527" s="15"/>
      <c r="BJ527" s="19">
        <f t="shared" ca="1" si="60"/>
        <v>1</v>
      </c>
      <c r="BK527" s="18">
        <f t="shared" ca="1" si="61"/>
        <v>3.9991611632295241</v>
      </c>
      <c r="BL527" s="17">
        <f t="shared" si="62"/>
        <v>5.8290689576829502</v>
      </c>
      <c r="BM527" s="17">
        <f t="shared" ref="BM527:BM590" ca="1" si="64">SQRT(((3.47-LOG(BK527))^2)+((LOG(BL527)+1.22)^2))</f>
        <v>3.4882956454716192</v>
      </c>
      <c r="BN527" s="16">
        <f t="shared" si="63"/>
        <v>3.3091102928072531</v>
      </c>
      <c r="BP527" s="2"/>
    </row>
    <row r="528" spans="1:68" x14ac:dyDescent="0.2">
      <c r="A528" s="1">
        <v>10.3</v>
      </c>
      <c r="B528" s="1">
        <v>2.27</v>
      </c>
      <c r="C528" s="1">
        <v>4.8309999999999999E-2</v>
      </c>
      <c r="D528" s="1">
        <v>0.11495</v>
      </c>
      <c r="E528" s="1">
        <v>6.0949999999999997E-2</v>
      </c>
      <c r="F528" s="1">
        <v>1.97905</v>
      </c>
      <c r="G528" s="1">
        <v>1.96448</v>
      </c>
      <c r="I528" s="11">
        <f t="shared" si="58"/>
        <v>33.792650918635168</v>
      </c>
      <c r="J528" s="10">
        <f t="shared" si="59"/>
        <v>-25.412650918635165</v>
      </c>
      <c r="K528" s="6">
        <v>106</v>
      </c>
      <c r="L528" s="10">
        <v>3638.0577427821286</v>
      </c>
      <c r="M528" s="10">
        <v>1713.6482939632572</v>
      </c>
      <c r="N528" s="10">
        <v>14.643482064741907</v>
      </c>
      <c r="O528" s="10">
        <v>4.6036892118501971</v>
      </c>
      <c r="P528" s="10">
        <v>5.2580975066462194</v>
      </c>
      <c r="Q528" s="10">
        <v>0.2025446903201879</v>
      </c>
      <c r="R528" s="10">
        <v>3.8520527636501987</v>
      </c>
      <c r="S528" s="10">
        <v>45.445020471945988</v>
      </c>
      <c r="T528" s="14" t="s">
        <v>33</v>
      </c>
      <c r="U528" s="6">
        <v>3</v>
      </c>
      <c r="V528" s="14" t="s">
        <v>33</v>
      </c>
      <c r="W528" s="6">
        <v>3</v>
      </c>
      <c r="X528" s="14" t="s">
        <v>33</v>
      </c>
      <c r="Y528" s="6">
        <v>3</v>
      </c>
      <c r="Z528" s="14" t="s">
        <v>161</v>
      </c>
      <c r="AA528" s="9">
        <v>2</v>
      </c>
      <c r="AB528" s="7">
        <v>97.81</v>
      </c>
      <c r="AC528" s="6">
        <v>1.8400000000000034</v>
      </c>
      <c r="AD528" s="13">
        <v>0.35</v>
      </c>
      <c r="AE528" s="8">
        <v>525.80975066462202</v>
      </c>
      <c r="AF528" s="6">
        <v>407.89258917159481</v>
      </c>
      <c r="AG528" s="6">
        <v>269.35731299846645</v>
      </c>
      <c r="AH528" s="6">
        <v>633.63164723391253</v>
      </c>
      <c r="AI528" s="6">
        <v>2.5960184383673957</v>
      </c>
      <c r="AJ528" s="6"/>
      <c r="AK528" s="6"/>
      <c r="AL528" s="6"/>
      <c r="AM528" s="6"/>
      <c r="AN528" s="6">
        <v>4.6036892118501971</v>
      </c>
      <c r="AO528" s="6">
        <v>2.0063673320239381</v>
      </c>
      <c r="AP528" s="6">
        <v>2.1548585039877315</v>
      </c>
      <c r="AQ528" s="6">
        <v>111.47500000000001</v>
      </c>
      <c r="AR528" s="6"/>
      <c r="AS528" s="6"/>
      <c r="AT528" s="6">
        <v>1.1681882489472439</v>
      </c>
      <c r="AU528" s="6">
        <v>1</v>
      </c>
      <c r="AV528" s="10"/>
      <c r="AW528" s="13">
        <v>61.183888375739215</v>
      </c>
      <c r="AX528" s="1" t="s">
        <v>156</v>
      </c>
      <c r="AY528" s="17">
        <v>25.412650918635201</v>
      </c>
      <c r="AZ528" s="12">
        <v>100</v>
      </c>
      <c r="BA528" s="12">
        <v>0</v>
      </c>
      <c r="BB528" s="12">
        <v>0</v>
      </c>
      <c r="BC528" s="12">
        <v>100</v>
      </c>
      <c r="BD528" s="12">
        <v>0</v>
      </c>
      <c r="BE528" s="12">
        <v>0</v>
      </c>
      <c r="BF528" s="18">
        <v>97.81</v>
      </c>
      <c r="BG528" s="18">
        <v>1.8400000000000034</v>
      </c>
      <c r="BH528" s="18">
        <v>0.35</v>
      </c>
      <c r="BI528" s="15"/>
      <c r="BJ528" s="19">
        <f t="shared" ca="1" si="60"/>
        <v>1</v>
      </c>
      <c r="BK528" s="18">
        <f t="shared" ca="1" si="61"/>
        <v>4.0137391638297197</v>
      </c>
      <c r="BL528" s="17">
        <f t="shared" si="62"/>
        <v>5.8895216060484499</v>
      </c>
      <c r="BM528" s="17">
        <f t="shared" ca="1" si="64"/>
        <v>3.4895499683154774</v>
      </c>
      <c r="BN528" s="16">
        <f t="shared" si="63"/>
        <v>3.3103245034876529</v>
      </c>
      <c r="BP528" s="2"/>
    </row>
    <row r="529" spans="1:68" x14ac:dyDescent="0.2">
      <c r="A529" s="1">
        <v>10.32</v>
      </c>
      <c r="B529" s="1">
        <v>2.27</v>
      </c>
      <c r="C529" s="1">
        <v>4.854E-2</v>
      </c>
      <c r="D529" s="1">
        <v>0.11666</v>
      </c>
      <c r="E529" s="1">
        <v>4.4970000000000003E-2</v>
      </c>
      <c r="F529" s="1">
        <v>1.9813799999999999</v>
      </c>
      <c r="G529" s="1">
        <v>1.9621999999999999</v>
      </c>
      <c r="I529" s="11">
        <f t="shared" si="58"/>
        <v>33.85826771653543</v>
      </c>
      <c r="J529" s="10">
        <f t="shared" si="59"/>
        <v>-25.478267716535427</v>
      </c>
      <c r="K529" s="6">
        <v>106</v>
      </c>
      <c r="L529" s="10">
        <v>3645.0131233595562</v>
      </c>
      <c r="M529" s="10">
        <v>1716.5091863517086</v>
      </c>
      <c r="N529" s="10">
        <v>14.671916010498686</v>
      </c>
      <c r="O529" s="10">
        <v>4.7528228060368933</v>
      </c>
      <c r="P529" s="10">
        <v>5.3530053059102274</v>
      </c>
      <c r="Q529" s="10">
        <v>0.2099013475089628</v>
      </c>
      <c r="R529" s="10">
        <v>3.9211869877508203</v>
      </c>
      <c r="S529" s="10">
        <v>41.679340268981527</v>
      </c>
      <c r="T529" s="14" t="s">
        <v>33</v>
      </c>
      <c r="U529" s="6">
        <v>3</v>
      </c>
      <c r="V529" s="14" t="s">
        <v>33</v>
      </c>
      <c r="W529" s="6">
        <v>3</v>
      </c>
      <c r="X529" s="14" t="s">
        <v>33</v>
      </c>
      <c r="Y529" s="6">
        <v>3</v>
      </c>
      <c r="Z529" s="14" t="s">
        <v>161</v>
      </c>
      <c r="AA529" s="9">
        <v>2</v>
      </c>
      <c r="AB529" s="7">
        <v>97.81</v>
      </c>
      <c r="AC529" s="6">
        <v>1.8400000000000034</v>
      </c>
      <c r="AD529" s="13">
        <v>0.35</v>
      </c>
      <c r="AE529" s="8">
        <v>535.30053059102272</v>
      </c>
      <c r="AF529" s="6">
        <v>418.64907258045287</v>
      </c>
      <c r="AG529" s="6">
        <v>276.47539794326707</v>
      </c>
      <c r="AH529" s="6">
        <v>555.58129903164706</v>
      </c>
      <c r="AI529" s="6">
        <v>2.5502481853679635</v>
      </c>
      <c r="AJ529" s="6"/>
      <c r="AK529" s="6"/>
      <c r="AL529" s="6"/>
      <c r="AM529" s="6"/>
      <c r="AN529" s="6">
        <v>4.7528228060368933</v>
      </c>
      <c r="AO529" s="6">
        <v>2.0356854695105566</v>
      </c>
      <c r="AP529" s="6">
        <v>2.2118031835461363</v>
      </c>
      <c r="AQ529" s="6">
        <v>111.47500000000001</v>
      </c>
      <c r="AR529" s="6"/>
      <c r="AS529" s="6"/>
      <c r="AT529" s="6">
        <v>1.1982023105219075</v>
      </c>
      <c r="AU529" s="6">
        <v>1</v>
      </c>
      <c r="AV529" s="10"/>
      <c r="AW529" s="13">
        <v>62.797360887067931</v>
      </c>
      <c r="AX529" s="1" t="s">
        <v>156</v>
      </c>
      <c r="AY529" s="17">
        <v>25.478267716535399</v>
      </c>
      <c r="AZ529" s="12">
        <v>100</v>
      </c>
      <c r="BA529" s="12">
        <v>0</v>
      </c>
      <c r="BB529" s="12">
        <v>0</v>
      </c>
      <c r="BC529" s="12">
        <v>100</v>
      </c>
      <c r="BD529" s="12">
        <v>0</v>
      </c>
      <c r="BE529" s="12">
        <v>0</v>
      </c>
      <c r="BF529" s="18">
        <v>97.81</v>
      </c>
      <c r="BG529" s="18">
        <v>1.8400000000000034</v>
      </c>
      <c r="BH529" s="18">
        <v>0.35</v>
      </c>
      <c r="BI529" s="15"/>
      <c r="BJ529" s="19">
        <f t="shared" ca="1" si="60"/>
        <v>1</v>
      </c>
      <c r="BK529" s="18">
        <f t="shared" ca="1" si="61"/>
        <v>4.113579784252968</v>
      </c>
      <c r="BL529" s="17">
        <f t="shared" si="62"/>
        <v>5.9453738045363744</v>
      </c>
      <c r="BM529" s="17">
        <f t="shared" ca="1" si="64"/>
        <v>3.4831351366221304</v>
      </c>
      <c r="BN529" s="16">
        <f t="shared" si="63"/>
        <v>3.3080443523555241</v>
      </c>
      <c r="BP529" s="2"/>
    </row>
    <row r="530" spans="1:68" x14ac:dyDescent="0.2">
      <c r="A530" s="1">
        <v>10.34</v>
      </c>
      <c r="B530" s="1">
        <v>2.42</v>
      </c>
      <c r="C530" s="1">
        <v>4.8520000000000001E-2</v>
      </c>
      <c r="D530" s="1">
        <v>0.11724999999999999</v>
      </c>
      <c r="E530" s="1">
        <v>4.4790000000000003E-2</v>
      </c>
      <c r="F530" s="1">
        <v>1.9823299999999999</v>
      </c>
      <c r="G530" s="1">
        <v>1.9636</v>
      </c>
      <c r="I530" s="11">
        <f t="shared" si="58"/>
        <v>33.923884514435692</v>
      </c>
      <c r="J530" s="10">
        <f t="shared" si="59"/>
        <v>-25.543884514435689</v>
      </c>
      <c r="K530" s="6">
        <v>106</v>
      </c>
      <c r="L530" s="10">
        <v>3651.9685039369838</v>
      </c>
      <c r="M530" s="10">
        <v>1719.3700787401601</v>
      </c>
      <c r="N530" s="10">
        <v>14.700349956255467</v>
      </c>
      <c r="O530" s="10">
        <v>4.7398546674119642</v>
      </c>
      <c r="P530" s="10">
        <v>5.3394263635877959</v>
      </c>
      <c r="Q530" s="10">
        <v>0.21243960934602543</v>
      </c>
      <c r="R530" s="10">
        <v>3.978697239740149</v>
      </c>
      <c r="S530" s="10">
        <v>41.63692334554387</v>
      </c>
      <c r="T530" s="14" t="s">
        <v>33</v>
      </c>
      <c r="U530" s="6">
        <v>3</v>
      </c>
      <c r="V530" s="14" t="s">
        <v>33</v>
      </c>
      <c r="W530" s="6">
        <v>3</v>
      </c>
      <c r="X530" s="14" t="s">
        <v>33</v>
      </c>
      <c r="Y530" s="6">
        <v>3</v>
      </c>
      <c r="Z530" s="14" t="s">
        <v>161</v>
      </c>
      <c r="AA530" s="9">
        <v>2</v>
      </c>
      <c r="AB530" s="7">
        <v>97.81</v>
      </c>
      <c r="AC530" s="6">
        <v>1.8400000000000034</v>
      </c>
      <c r="AD530" s="13">
        <v>0.35</v>
      </c>
      <c r="AE530" s="8">
        <v>533.94263635877962</v>
      </c>
      <c r="AF530" s="6">
        <v>416.64240992031819</v>
      </c>
      <c r="AG530" s="6">
        <v>275.45697726908469</v>
      </c>
      <c r="AH530" s="6">
        <v>554.12379543679003</v>
      </c>
      <c r="AI530" s="6">
        <v>2.5133855122520221</v>
      </c>
      <c r="AJ530" s="6"/>
      <c r="AK530" s="6"/>
      <c r="AL530" s="6"/>
      <c r="AM530" s="6"/>
      <c r="AN530" s="6">
        <v>4.7398546674119642</v>
      </c>
      <c r="AO530" s="6">
        <v>2.039063155951728</v>
      </c>
      <c r="AP530" s="6">
        <v>2.2036558181526775</v>
      </c>
      <c r="AQ530" s="6">
        <v>111.47500000000001</v>
      </c>
      <c r="AR530" s="6"/>
      <c r="AS530" s="6"/>
      <c r="AT530" s="6">
        <v>1.1898399193962783</v>
      </c>
      <c r="AU530" s="6">
        <v>1</v>
      </c>
      <c r="AV530" s="10"/>
      <c r="AW530" s="13">
        <v>62.496361488047725</v>
      </c>
      <c r="AX530" s="1" t="s">
        <v>156</v>
      </c>
      <c r="AY530" s="17">
        <v>25.5438845144357</v>
      </c>
      <c r="AZ530" s="12">
        <v>100</v>
      </c>
      <c r="BA530" s="12">
        <v>0</v>
      </c>
      <c r="BB530" s="12">
        <v>0</v>
      </c>
      <c r="BC530" s="12">
        <v>100</v>
      </c>
      <c r="BD530" s="12">
        <v>0</v>
      </c>
      <c r="BE530" s="12">
        <v>0</v>
      </c>
      <c r="BF530" s="18">
        <v>97.81</v>
      </c>
      <c r="BG530" s="18">
        <v>1.8400000000000034</v>
      </c>
      <c r="BH530" s="18">
        <v>0.35</v>
      </c>
      <c r="BI530" s="15"/>
      <c r="BJ530" s="19">
        <f t="shared" ca="1" si="60"/>
        <v>1</v>
      </c>
      <c r="BK530" s="18">
        <f t="shared" ca="1" si="61"/>
        <v>4.0868945610519409</v>
      </c>
      <c r="BL530" s="17">
        <f t="shared" si="62"/>
        <v>6.0464809892118732</v>
      </c>
      <c r="BM530" s="17">
        <f t="shared" ca="1" si="64"/>
        <v>3.4896481954247669</v>
      </c>
      <c r="BN530" s="16">
        <f t="shared" si="63"/>
        <v>3.3124365817473831</v>
      </c>
      <c r="BP530" s="2"/>
    </row>
    <row r="531" spans="1:68" x14ac:dyDescent="0.2">
      <c r="A531" s="1">
        <v>10.36</v>
      </c>
      <c r="B531" s="1">
        <v>2.27</v>
      </c>
      <c r="C531" s="1">
        <v>4.8489999999999998E-2</v>
      </c>
      <c r="D531" s="1">
        <v>0.1168</v>
      </c>
      <c r="E531" s="1">
        <v>4.8439999999999997E-2</v>
      </c>
      <c r="F531" s="1">
        <v>1.9863999999999999</v>
      </c>
      <c r="G531" s="1">
        <v>1.9642999999999999</v>
      </c>
      <c r="I531" s="11">
        <f t="shared" si="58"/>
        <v>33.989501312335953</v>
      </c>
      <c r="J531" s="10">
        <f t="shared" si="59"/>
        <v>-25.609501312335951</v>
      </c>
      <c r="K531" s="6">
        <v>106</v>
      </c>
      <c r="L531" s="10">
        <v>3658.9238845144114</v>
      </c>
      <c r="M531" s="10">
        <v>1722.2309711286116</v>
      </c>
      <c r="N531" s="10">
        <v>14.728783902012246</v>
      </c>
      <c r="O531" s="10">
        <v>4.7204024594745668</v>
      </c>
      <c r="P531" s="10">
        <v>5.3323598972941912</v>
      </c>
      <c r="Q531" s="10">
        <v>0.21050364692792681</v>
      </c>
      <c r="R531" s="10">
        <v>3.9476639045827171</v>
      </c>
      <c r="S531" s="10">
        <v>42.497044293029504</v>
      </c>
      <c r="T531" s="14" t="s">
        <v>33</v>
      </c>
      <c r="U531" s="6">
        <v>3</v>
      </c>
      <c r="V531" s="14" t="s">
        <v>33</v>
      </c>
      <c r="W531" s="6">
        <v>3</v>
      </c>
      <c r="X531" s="14" t="s">
        <v>33</v>
      </c>
      <c r="Y531" s="6">
        <v>3</v>
      </c>
      <c r="Z531" s="14" t="s">
        <v>161</v>
      </c>
      <c r="AA531" s="9">
        <v>2</v>
      </c>
      <c r="AB531" s="7">
        <v>97.81</v>
      </c>
      <c r="AC531" s="6">
        <v>1.8400000000000034</v>
      </c>
      <c r="AD531" s="13">
        <v>0.35</v>
      </c>
      <c r="AE531" s="8">
        <v>533.23598972941909</v>
      </c>
      <c r="AF531" s="6">
        <v>415.40192091063358</v>
      </c>
      <c r="AG531" s="6">
        <v>274.92699229706432</v>
      </c>
      <c r="AH531" s="6">
        <v>571.23278518664074</v>
      </c>
      <c r="AI531" s="6">
        <v>2.5331437127642298</v>
      </c>
      <c r="AJ531" s="6"/>
      <c r="AK531" s="6"/>
      <c r="AL531" s="6"/>
      <c r="AM531" s="6"/>
      <c r="AN531" s="6">
        <v>4.7204024594745668</v>
      </c>
      <c r="AO531" s="6">
        <v>2.0362578455429721</v>
      </c>
      <c r="AP531" s="6">
        <v>2.1994159383765148</v>
      </c>
      <c r="AQ531" s="6">
        <v>111.47500000000001</v>
      </c>
      <c r="AR531" s="6"/>
      <c r="AS531" s="6"/>
      <c r="AT531" s="6">
        <v>1.1838039128014699</v>
      </c>
      <c r="AU531" s="6">
        <v>1</v>
      </c>
      <c r="AV531" s="10"/>
      <c r="AW531" s="13">
        <v>62.310288136595041</v>
      </c>
      <c r="AX531" s="1" t="s">
        <v>156</v>
      </c>
      <c r="AY531" s="17">
        <v>25.609501312336</v>
      </c>
      <c r="AZ531" s="12">
        <v>100</v>
      </c>
      <c r="BA531" s="12">
        <v>0</v>
      </c>
      <c r="BB531" s="12">
        <v>0</v>
      </c>
      <c r="BC531" s="12">
        <v>100</v>
      </c>
      <c r="BD531" s="12">
        <v>0</v>
      </c>
      <c r="BE531" s="12">
        <v>0</v>
      </c>
      <c r="BF531" s="18">
        <v>97.81</v>
      </c>
      <c r="BG531" s="18">
        <v>1.8400000000000034</v>
      </c>
      <c r="BH531" s="18">
        <v>0.35</v>
      </c>
      <c r="BI531" s="15"/>
      <c r="BJ531" s="19">
        <f t="shared" ca="1" si="60"/>
        <v>1</v>
      </c>
      <c r="BK531" s="18">
        <f t="shared" ca="1" si="61"/>
        <v>4.0678608313976232</v>
      </c>
      <c r="BL531" s="17">
        <f t="shared" si="62"/>
        <v>6.0094141944738491</v>
      </c>
      <c r="BM531" s="17">
        <f t="shared" ca="1" si="64"/>
        <v>3.4897788332022346</v>
      </c>
      <c r="BN531" s="16">
        <f t="shared" si="63"/>
        <v>3.3110504284890121</v>
      </c>
      <c r="BP531" s="2"/>
    </row>
    <row r="532" spans="1:68" x14ac:dyDescent="0.2">
      <c r="A532" s="1">
        <v>10.38</v>
      </c>
      <c r="B532" s="1">
        <v>2.42</v>
      </c>
      <c r="C532" s="1">
        <v>4.845E-2</v>
      </c>
      <c r="D532" s="1">
        <v>0.11636000000000001</v>
      </c>
      <c r="E532" s="1">
        <v>4.981E-2</v>
      </c>
      <c r="F532" s="1">
        <v>1.97828</v>
      </c>
      <c r="G532" s="1">
        <v>1.9578800000000001</v>
      </c>
      <c r="I532" s="11">
        <f t="shared" si="58"/>
        <v>34.055118110236222</v>
      </c>
      <c r="J532" s="10">
        <f t="shared" si="59"/>
        <v>-25.67511811023622</v>
      </c>
      <c r="K532" s="6">
        <v>106</v>
      </c>
      <c r="L532" s="10">
        <v>3665.8792650918399</v>
      </c>
      <c r="M532" s="10">
        <v>1725.0918635170633</v>
      </c>
      <c r="N532" s="10">
        <v>14.757217847769031</v>
      </c>
      <c r="O532" s="10">
        <v>4.6944661822247085</v>
      </c>
      <c r="P532" s="10">
        <v>5.3110725148530991</v>
      </c>
      <c r="Q532" s="10">
        <v>0.20861070589689706</v>
      </c>
      <c r="R532" s="10">
        <v>3.9278451821828888</v>
      </c>
      <c r="S532" s="10">
        <v>42.819884210304927</v>
      </c>
      <c r="T532" s="14" t="s">
        <v>33</v>
      </c>
      <c r="U532" s="6">
        <v>3</v>
      </c>
      <c r="V532" s="14" t="s">
        <v>33</v>
      </c>
      <c r="W532" s="6">
        <v>3</v>
      </c>
      <c r="X532" s="14" t="s">
        <v>33</v>
      </c>
      <c r="Y532" s="6">
        <v>3</v>
      </c>
      <c r="Z532" s="14" t="s">
        <v>161</v>
      </c>
      <c r="AA532" s="9">
        <v>2</v>
      </c>
      <c r="AB532" s="7">
        <v>97.81</v>
      </c>
      <c r="AC532" s="6">
        <v>1.8400000000000034</v>
      </c>
      <c r="AD532" s="13">
        <v>0.35</v>
      </c>
      <c r="AE532" s="8">
        <v>531.10725148530992</v>
      </c>
      <c r="AF532" s="6">
        <v>412.48838294242114</v>
      </c>
      <c r="AG532" s="6">
        <v>273.33043861398244</v>
      </c>
      <c r="AH532" s="6">
        <v>577.2891366007384</v>
      </c>
      <c r="AI532" s="6">
        <v>2.5459251921030472</v>
      </c>
      <c r="AJ532" s="6"/>
      <c r="AK532" s="6"/>
      <c r="AL532" s="6"/>
      <c r="AM532" s="6"/>
      <c r="AN532" s="6">
        <v>4.6944661822247085</v>
      </c>
      <c r="AO532" s="6">
        <v>2.0311564707082121</v>
      </c>
      <c r="AP532" s="6">
        <v>2.1866435089118594</v>
      </c>
      <c r="AQ532" s="6">
        <v>111.47500000000001</v>
      </c>
      <c r="AR532" s="6"/>
      <c r="AS532" s="6"/>
      <c r="AT532" s="6">
        <v>1.1727965773059821</v>
      </c>
      <c r="AU532" s="6">
        <v>1</v>
      </c>
      <c r="AV532" s="10"/>
      <c r="AW532" s="13">
        <v>61.873257441363172</v>
      </c>
      <c r="AX532" s="1" t="s">
        <v>156</v>
      </c>
      <c r="AY532" s="17">
        <v>25.675118110236198</v>
      </c>
      <c r="AZ532" s="12">
        <v>100</v>
      </c>
      <c r="BA532" s="12">
        <v>0</v>
      </c>
      <c r="BB532" s="12">
        <v>0</v>
      </c>
      <c r="BC532" s="12">
        <v>100</v>
      </c>
      <c r="BD532" s="12">
        <v>0</v>
      </c>
      <c r="BE532" s="12">
        <v>0</v>
      </c>
      <c r="BF532" s="18">
        <v>97.81</v>
      </c>
      <c r="BG532" s="18">
        <v>1.8400000000000034</v>
      </c>
      <c r="BH532" s="18">
        <v>0.35</v>
      </c>
      <c r="BI532" s="15"/>
      <c r="BJ532" s="19">
        <f t="shared" ca="1" si="60"/>
        <v>1</v>
      </c>
      <c r="BK532" s="18">
        <f t="shared" ca="1" si="61"/>
        <v>4.0324030921067244</v>
      </c>
      <c r="BL532" s="17">
        <f t="shared" si="62"/>
        <v>5.9977784908125065</v>
      </c>
      <c r="BM532" s="17">
        <f t="shared" ca="1" si="64"/>
        <v>3.4924145909479383</v>
      </c>
      <c r="BN532" s="16">
        <f t="shared" si="63"/>
        <v>3.3113050291368187</v>
      </c>
      <c r="BP532" s="2"/>
    </row>
    <row r="533" spans="1:68" x14ac:dyDescent="0.2">
      <c r="A533" s="1">
        <v>10.4</v>
      </c>
      <c r="B533" s="1">
        <v>2.27</v>
      </c>
      <c r="C533" s="1">
        <v>4.8529999999999997E-2</v>
      </c>
      <c r="D533" s="1">
        <v>0.11602</v>
      </c>
      <c r="E533" s="1">
        <v>5.459E-2</v>
      </c>
      <c r="F533" s="1">
        <v>1.98173</v>
      </c>
      <c r="G533" s="1">
        <v>1.96668</v>
      </c>
      <c r="I533" s="11">
        <f t="shared" si="58"/>
        <v>34.120734908136484</v>
      </c>
      <c r="J533" s="10">
        <f t="shared" si="59"/>
        <v>-25.740734908136481</v>
      </c>
      <c r="K533" s="6">
        <v>106</v>
      </c>
      <c r="L533" s="10">
        <v>3672.8346456692675</v>
      </c>
      <c r="M533" s="10">
        <v>1727.9527559055148</v>
      </c>
      <c r="N533" s="10">
        <v>14.78565179352581</v>
      </c>
      <c r="O533" s="10">
        <v>4.746338736724427</v>
      </c>
      <c r="P533" s="10">
        <v>5.3791653008753739</v>
      </c>
      <c r="Q533" s="10">
        <v>0.20714797873655583</v>
      </c>
      <c r="R533" s="10">
        <v>3.8509316436668302</v>
      </c>
      <c r="S533" s="10">
        <v>43.946289177149112</v>
      </c>
      <c r="T533" s="14" t="s">
        <v>33</v>
      </c>
      <c r="U533" s="6">
        <v>3</v>
      </c>
      <c r="V533" s="14" t="s">
        <v>33</v>
      </c>
      <c r="W533" s="6">
        <v>3</v>
      </c>
      <c r="X533" s="14" t="s">
        <v>33</v>
      </c>
      <c r="Y533" s="6">
        <v>3</v>
      </c>
      <c r="Z533" s="14" t="s">
        <v>161</v>
      </c>
      <c r="AA533" s="9">
        <v>2</v>
      </c>
      <c r="AB533" s="7">
        <v>97.81</v>
      </c>
      <c r="AC533" s="6">
        <v>1.8400000000000034</v>
      </c>
      <c r="AD533" s="13">
        <v>0.35</v>
      </c>
      <c r="AE533" s="8">
        <v>537.91653008753735</v>
      </c>
      <c r="AF533" s="6">
        <v>420.09015891107532</v>
      </c>
      <c r="AG533" s="6">
        <v>278.43739756565304</v>
      </c>
      <c r="AH533" s="6">
        <v>599.87596903453652</v>
      </c>
      <c r="AI533" s="6">
        <v>2.5967742160382961</v>
      </c>
      <c r="AJ533" s="6"/>
      <c r="AK533" s="6"/>
      <c r="AL533" s="6"/>
      <c r="AM533" s="6"/>
      <c r="AN533" s="6">
        <v>4.746338736724427</v>
      </c>
      <c r="AO533" s="6">
        <v>2.0415375377302629</v>
      </c>
      <c r="AP533" s="6">
        <v>2.2274991805252244</v>
      </c>
      <c r="AQ533" s="6">
        <v>111.47500000000001</v>
      </c>
      <c r="AR533" s="6"/>
      <c r="AS533" s="6"/>
      <c r="AT533" s="6">
        <v>1.1931749400903673</v>
      </c>
      <c r="AU533" s="6">
        <v>1</v>
      </c>
      <c r="AV533" s="10"/>
      <c r="AW533" s="13">
        <v>63.0135238366613</v>
      </c>
      <c r="AX533" s="1" t="s">
        <v>156</v>
      </c>
      <c r="AY533" s="17">
        <v>25.740734908136499</v>
      </c>
      <c r="AZ533" s="12">
        <v>100</v>
      </c>
      <c r="BA533" s="12">
        <v>0</v>
      </c>
      <c r="BB533" s="12">
        <v>0</v>
      </c>
      <c r="BC533" s="12">
        <v>100</v>
      </c>
      <c r="BD533" s="12">
        <v>0</v>
      </c>
      <c r="BE533" s="12">
        <v>0</v>
      </c>
      <c r="BF533" s="18">
        <v>97.81</v>
      </c>
      <c r="BG533" s="18">
        <v>1.8400000000000034</v>
      </c>
      <c r="BH533" s="18">
        <v>0.35</v>
      </c>
      <c r="BI533" s="15"/>
      <c r="BJ533" s="19">
        <f t="shared" ca="1" si="60"/>
        <v>1</v>
      </c>
      <c r="BK533" s="18">
        <f t="shared" ca="1" si="61"/>
        <v>4.1005148618015328</v>
      </c>
      <c r="BL533" s="17">
        <f t="shared" si="62"/>
        <v>5.8470989192721428</v>
      </c>
      <c r="BM533" s="17">
        <f t="shared" ca="1" si="64"/>
        <v>3.4801299948026418</v>
      </c>
      <c r="BN533" s="16">
        <f t="shared" si="63"/>
        <v>3.3019738266848098</v>
      </c>
      <c r="BP533" s="2"/>
    </row>
    <row r="534" spans="1:68" x14ac:dyDescent="0.2">
      <c r="A534" s="1">
        <v>10.42</v>
      </c>
      <c r="B534" s="1">
        <v>2.42</v>
      </c>
      <c r="C534" s="1">
        <v>4.8340000000000001E-2</v>
      </c>
      <c r="D534" s="1">
        <v>0.11579</v>
      </c>
      <c r="E534" s="1">
        <v>5.9139999999999998E-2</v>
      </c>
      <c r="F534" s="1">
        <v>1.9841</v>
      </c>
      <c r="G534" s="1">
        <v>1.96435</v>
      </c>
      <c r="I534" s="11">
        <f t="shared" si="58"/>
        <v>34.186351706036746</v>
      </c>
      <c r="J534" s="10">
        <f t="shared" si="59"/>
        <v>-25.806351706036743</v>
      </c>
      <c r="K534" s="6">
        <v>106</v>
      </c>
      <c r="L534" s="10">
        <v>3679.7900262466951</v>
      </c>
      <c r="M534" s="10">
        <v>1730.8136482939663</v>
      </c>
      <c r="N534" s="10">
        <v>14.814085739282591</v>
      </c>
      <c r="O534" s="10">
        <v>4.6231414197875926</v>
      </c>
      <c r="P534" s="10">
        <v>5.271407744069843</v>
      </c>
      <c r="Q534" s="10">
        <v>0.20615848683397209</v>
      </c>
      <c r="R534" s="10">
        <v>3.9108810557463229</v>
      </c>
      <c r="S534" s="10">
        <v>45.018494741822977</v>
      </c>
      <c r="T534" s="14" t="s">
        <v>33</v>
      </c>
      <c r="U534" s="6">
        <v>3</v>
      </c>
      <c r="V534" s="14" t="s">
        <v>33</v>
      </c>
      <c r="W534" s="6">
        <v>3</v>
      </c>
      <c r="X534" s="14" t="s">
        <v>33</v>
      </c>
      <c r="Y534" s="6">
        <v>3</v>
      </c>
      <c r="Z534" s="14" t="s">
        <v>161</v>
      </c>
      <c r="AA534" s="9">
        <v>2</v>
      </c>
      <c r="AB534" s="7">
        <v>97.81</v>
      </c>
      <c r="AC534" s="6">
        <v>1.8400000000000034</v>
      </c>
      <c r="AD534" s="13">
        <v>0.35</v>
      </c>
      <c r="AE534" s="8">
        <v>527.14077440698429</v>
      </c>
      <c r="AF534" s="6">
        <v>407.00365925292886</v>
      </c>
      <c r="AG534" s="6">
        <v>270.35558080523822</v>
      </c>
      <c r="AH534" s="6">
        <v>621.34784233797359</v>
      </c>
      <c r="AI534" s="6">
        <v>2.5569685852007269</v>
      </c>
      <c r="AJ534" s="6"/>
      <c r="AK534" s="6"/>
      <c r="AL534" s="6"/>
      <c r="AM534" s="6"/>
      <c r="AN534" s="6">
        <v>4.6231414197875926</v>
      </c>
      <c r="AO534" s="6">
        <v>2.0236246571166503</v>
      </c>
      <c r="AP534" s="6">
        <v>2.162844646441906</v>
      </c>
      <c r="AQ534" s="6">
        <v>111.47500000000001</v>
      </c>
      <c r="AR534" s="6"/>
      <c r="AS534" s="6"/>
      <c r="AT534" s="6">
        <v>1.1519361150209788</v>
      </c>
      <c r="AU534" s="6">
        <v>1</v>
      </c>
      <c r="AV534" s="10"/>
      <c r="AW534" s="13">
        <v>61.050548887939328</v>
      </c>
      <c r="AX534" s="1" t="s">
        <v>156</v>
      </c>
      <c r="AY534" s="17">
        <v>25.8063517060367</v>
      </c>
      <c r="AZ534" s="12">
        <v>100</v>
      </c>
      <c r="BA534" s="12">
        <v>0</v>
      </c>
      <c r="BB534" s="12">
        <v>0</v>
      </c>
      <c r="BC534" s="12">
        <v>100</v>
      </c>
      <c r="BD534" s="12">
        <v>0</v>
      </c>
      <c r="BE534" s="12">
        <v>0</v>
      </c>
      <c r="BF534" s="18">
        <v>97.81</v>
      </c>
      <c r="BG534" s="18">
        <v>1.8400000000000034</v>
      </c>
      <c r="BH534" s="18">
        <v>0.35</v>
      </c>
      <c r="BI534" s="15"/>
      <c r="BJ534" s="19">
        <f t="shared" ca="1" si="60"/>
        <v>1</v>
      </c>
      <c r="BK534" s="18">
        <f t="shared" ca="1" si="61"/>
        <v>3.9652018394110531</v>
      </c>
      <c r="BL534" s="17">
        <f t="shared" si="62"/>
        <v>6.0078018937469748</v>
      </c>
      <c r="BM534" s="17">
        <f t="shared" ca="1" si="64"/>
        <v>3.4988175511951978</v>
      </c>
      <c r="BN534" s="16">
        <f t="shared" si="63"/>
        <v>3.3130004143879823</v>
      </c>
      <c r="BP534" s="2"/>
    </row>
    <row r="535" spans="1:68" x14ac:dyDescent="0.2">
      <c r="A535" s="1">
        <v>10.44</v>
      </c>
      <c r="B535" s="1">
        <v>2.27</v>
      </c>
      <c r="C535" s="1">
        <v>4.8309999999999999E-2</v>
      </c>
      <c r="D535" s="1">
        <v>0.11373</v>
      </c>
      <c r="E535" s="1">
        <v>5.7509999999999999E-2</v>
      </c>
      <c r="F535" s="1">
        <v>1.9770000000000001</v>
      </c>
      <c r="G535" s="1">
        <v>1.9650000000000001</v>
      </c>
      <c r="I535" s="11">
        <f t="shared" si="58"/>
        <v>34.251968503937007</v>
      </c>
      <c r="J535" s="10">
        <f t="shared" si="59"/>
        <v>-25.871968503937005</v>
      </c>
      <c r="K535" s="6">
        <v>106</v>
      </c>
      <c r="L535" s="10">
        <v>3686.7454068241227</v>
      </c>
      <c r="M535" s="10">
        <v>1733.6745406824177</v>
      </c>
      <c r="N535" s="10">
        <v>14.842519685039369</v>
      </c>
      <c r="O535" s="10">
        <v>4.6036892118501971</v>
      </c>
      <c r="P535" s="10">
        <v>5.2464243693161787</v>
      </c>
      <c r="Q535" s="10">
        <v>0.19729608109778712</v>
      </c>
      <c r="R535" s="10">
        <v>3.7605818212433846</v>
      </c>
      <c r="S535" s="10">
        <v>44.634385935137615</v>
      </c>
      <c r="T535" s="14" t="s">
        <v>33</v>
      </c>
      <c r="U535" s="6">
        <v>3</v>
      </c>
      <c r="V535" s="14" t="s">
        <v>33</v>
      </c>
      <c r="W535" s="6">
        <v>3</v>
      </c>
      <c r="X535" s="14" t="s">
        <v>33</v>
      </c>
      <c r="Y535" s="6">
        <v>3</v>
      </c>
      <c r="Z535" s="14" t="s">
        <v>161</v>
      </c>
      <c r="AA535" s="9">
        <v>2</v>
      </c>
      <c r="AB535" s="7">
        <v>97.81</v>
      </c>
      <c r="AC535" s="6">
        <v>1.8400000000000034</v>
      </c>
      <c r="AD535" s="13">
        <v>0.35</v>
      </c>
      <c r="AE535" s="8">
        <v>524.64243693161791</v>
      </c>
      <c r="AF535" s="6">
        <v>403.65529865970797</v>
      </c>
      <c r="AG535" s="6">
        <v>268.4818276987134</v>
      </c>
      <c r="AH535" s="6">
        <v>612.86124857344964</v>
      </c>
      <c r="AI535" s="6">
        <v>2.6591629900220166</v>
      </c>
      <c r="AJ535" s="6"/>
      <c r="AK535" s="6"/>
      <c r="AL535" s="6"/>
      <c r="AM535" s="6"/>
      <c r="AN535" s="6">
        <v>4.6036892118501971</v>
      </c>
      <c r="AO535" s="6">
        <v>2.0061982451347684</v>
      </c>
      <c r="AP535" s="6">
        <v>2.1478546215897074</v>
      </c>
      <c r="AQ535" s="6">
        <v>111.47500000000001</v>
      </c>
      <c r="AR535" s="6"/>
      <c r="AS535" s="6"/>
      <c r="AT535" s="6">
        <v>1.139773591877977</v>
      </c>
      <c r="AU535" s="6">
        <v>1</v>
      </c>
      <c r="AV535" s="10"/>
      <c r="AW535" s="13">
        <v>60.548294798956192</v>
      </c>
      <c r="AX535" s="1" t="s">
        <v>156</v>
      </c>
      <c r="AY535" s="17">
        <v>25.871968503937001</v>
      </c>
      <c r="AZ535" s="12">
        <v>100</v>
      </c>
      <c r="BA535" s="12">
        <v>0</v>
      </c>
      <c r="BB535" s="12">
        <v>0</v>
      </c>
      <c r="BC535" s="12">
        <v>100</v>
      </c>
      <c r="BD535" s="12">
        <v>0</v>
      </c>
      <c r="BE535" s="12">
        <v>0</v>
      </c>
      <c r="BF535" s="18">
        <v>97.81</v>
      </c>
      <c r="BG535" s="18">
        <v>1.8400000000000034</v>
      </c>
      <c r="BH535" s="18">
        <v>0.35</v>
      </c>
      <c r="BI535" s="15"/>
      <c r="BJ535" s="19">
        <f t="shared" ca="1" si="60"/>
        <v>1</v>
      </c>
      <c r="BK535" s="18">
        <f t="shared" ca="1" si="61"/>
        <v>3.9258252757920649</v>
      </c>
      <c r="BL535" s="17">
        <f t="shared" si="62"/>
        <v>5.7976222657603946</v>
      </c>
      <c r="BM535" s="17">
        <f t="shared" ca="1" si="64"/>
        <v>3.4935731441853046</v>
      </c>
      <c r="BN535" s="16">
        <f t="shared" si="63"/>
        <v>3.3054532900696452</v>
      </c>
      <c r="BP535" s="2"/>
    </row>
    <row r="536" spans="1:68" x14ac:dyDescent="0.2">
      <c r="A536" s="1">
        <v>10.46</v>
      </c>
      <c r="B536" s="1">
        <v>2.42</v>
      </c>
      <c r="C536" s="1">
        <v>4.8009999999999997E-2</v>
      </c>
      <c r="D536" s="1">
        <v>0.11234</v>
      </c>
      <c r="E536" s="1">
        <v>5.7939999999999998E-2</v>
      </c>
      <c r="F536" s="1">
        <v>1.9858800000000001</v>
      </c>
      <c r="G536" s="1">
        <v>1.96783</v>
      </c>
      <c r="I536" s="11">
        <f t="shared" si="58"/>
        <v>34.317585301837269</v>
      </c>
      <c r="J536" s="10">
        <f t="shared" si="59"/>
        <v>-25.937585301837267</v>
      </c>
      <c r="K536" s="6">
        <v>106</v>
      </c>
      <c r="L536" s="10">
        <v>3693.7007874015503</v>
      </c>
      <c r="M536" s="10">
        <v>1736.5354330708692</v>
      </c>
      <c r="N536" s="10">
        <v>14.870953630796148</v>
      </c>
      <c r="O536" s="10">
        <v>4.4091671324762434</v>
      </c>
      <c r="P536" s="10">
        <v>5.0533614321084803</v>
      </c>
      <c r="Q536" s="10">
        <v>0.19131610829521573</v>
      </c>
      <c r="R536" s="10">
        <v>3.7859177671245732</v>
      </c>
      <c r="S536" s="10">
        <v>44.735715252238663</v>
      </c>
      <c r="T536" s="14" t="s">
        <v>33</v>
      </c>
      <c r="U536" s="6">
        <v>3</v>
      </c>
      <c r="V536" s="14" t="s">
        <v>33</v>
      </c>
      <c r="W536" s="6">
        <v>3</v>
      </c>
      <c r="X536" s="14" t="s">
        <v>33</v>
      </c>
      <c r="Y536" s="6">
        <v>3</v>
      </c>
      <c r="Z536" s="14" t="s">
        <v>161</v>
      </c>
      <c r="AA536" s="9">
        <v>2</v>
      </c>
      <c r="AB536" s="7">
        <v>97.81</v>
      </c>
      <c r="AC536" s="6">
        <v>1.8400000000000034</v>
      </c>
      <c r="AD536" s="13">
        <v>0.35</v>
      </c>
      <c r="AE536" s="8">
        <v>505.33614321084804</v>
      </c>
      <c r="AF536" s="6">
        <v>380.53287189542414</v>
      </c>
      <c r="AG536" s="6">
        <v>254.00210740813603</v>
      </c>
      <c r="AH536" s="6">
        <v>614.360810498246</v>
      </c>
      <c r="AI536" s="6">
        <v>2.6413674609723654</v>
      </c>
      <c r="AJ536" s="6"/>
      <c r="AK536" s="6"/>
      <c r="AL536" s="6"/>
      <c r="AM536" s="6"/>
      <c r="AN536" s="6">
        <v>4.4091671324762434</v>
      </c>
      <c r="AO536" s="6">
        <v>1.9663237265384521</v>
      </c>
      <c r="AP536" s="6">
        <v>2.032016859265088</v>
      </c>
      <c r="AQ536" s="6">
        <v>111.47500000000001</v>
      </c>
      <c r="AR536" s="6"/>
      <c r="AS536" s="6"/>
      <c r="AT536" s="6">
        <v>1.0692468439719434</v>
      </c>
      <c r="AU536" s="6">
        <v>1</v>
      </c>
      <c r="AV536" s="10"/>
      <c r="AW536" s="13">
        <v>57.079930784313618</v>
      </c>
      <c r="AX536" s="1" t="s">
        <v>156</v>
      </c>
      <c r="AY536" s="17">
        <v>25.937585301837299</v>
      </c>
      <c r="AZ536" s="12">
        <v>100</v>
      </c>
      <c r="BA536" s="12">
        <v>0</v>
      </c>
      <c r="BB536" s="12">
        <v>0</v>
      </c>
      <c r="BC536" s="12">
        <v>100</v>
      </c>
      <c r="BD536" s="12">
        <v>0</v>
      </c>
      <c r="BE536" s="12">
        <v>0</v>
      </c>
      <c r="BF536" s="18">
        <v>97.81</v>
      </c>
      <c r="BG536" s="18">
        <v>1.8400000000000034</v>
      </c>
      <c r="BH536" s="18">
        <v>0.35</v>
      </c>
      <c r="BI536" s="15"/>
      <c r="BJ536" s="19">
        <f t="shared" ca="1" si="60"/>
        <v>1</v>
      </c>
      <c r="BK536" s="18">
        <f t="shared" ca="1" si="61"/>
        <v>3.6929981126124778</v>
      </c>
      <c r="BL536" s="17">
        <f t="shared" si="62"/>
        <v>5.9664883733012122</v>
      </c>
      <c r="BM536" s="17">
        <f t="shared" ca="1" si="64"/>
        <v>3.5225135479520668</v>
      </c>
      <c r="BN536" s="16">
        <f t="shared" si="63"/>
        <v>3.320715415214833</v>
      </c>
      <c r="BP536" s="2"/>
    </row>
    <row r="537" spans="1:68" x14ac:dyDescent="0.2">
      <c r="A537" s="1">
        <v>10.48</v>
      </c>
      <c r="B537" s="1">
        <v>2.27</v>
      </c>
      <c r="C537" s="1">
        <v>4.795E-2</v>
      </c>
      <c r="D537" s="1">
        <v>0.11054</v>
      </c>
      <c r="E537" s="1">
        <v>6.0650000000000003E-2</v>
      </c>
      <c r="F537" s="1">
        <v>1.9782500000000001</v>
      </c>
      <c r="G537" s="1">
        <v>1.9589799999999999</v>
      </c>
      <c r="I537" s="11">
        <f t="shared" si="58"/>
        <v>34.383202099737531</v>
      </c>
      <c r="J537" s="10">
        <f t="shared" si="59"/>
        <v>-26.003202099737528</v>
      </c>
      <c r="K537" s="6">
        <v>106</v>
      </c>
      <c r="L537" s="10">
        <v>3700.6561679789779</v>
      </c>
      <c r="M537" s="10">
        <v>1739.3963254593207</v>
      </c>
      <c r="N537" s="10">
        <v>14.899387576552929</v>
      </c>
      <c r="O537" s="10">
        <v>4.3702627166014549</v>
      </c>
      <c r="P537" s="10">
        <v>5.0236530052349737</v>
      </c>
      <c r="Q537" s="10">
        <v>0.18357225862282114</v>
      </c>
      <c r="R537" s="10">
        <v>3.654158804987663</v>
      </c>
      <c r="S537" s="10">
        <v>45.374325599549913</v>
      </c>
      <c r="T537" s="14" t="s">
        <v>33</v>
      </c>
      <c r="U537" s="6">
        <v>3</v>
      </c>
      <c r="V537" s="14" t="s">
        <v>33</v>
      </c>
      <c r="W537" s="6">
        <v>3</v>
      </c>
      <c r="X537" s="14" t="s">
        <v>33</v>
      </c>
      <c r="Y537" s="6">
        <v>3</v>
      </c>
      <c r="Z537" s="14" t="s">
        <v>161</v>
      </c>
      <c r="AA537" s="9">
        <v>2</v>
      </c>
      <c r="AB537" s="7">
        <v>97.81</v>
      </c>
      <c r="AC537" s="6">
        <v>1.8400000000000034</v>
      </c>
      <c r="AD537" s="13">
        <v>0.35</v>
      </c>
      <c r="AE537" s="8">
        <v>502.36530052349735</v>
      </c>
      <c r="AF537" s="6">
        <v>376.6286228175158</v>
      </c>
      <c r="AG537" s="6">
        <v>251.77397539262302</v>
      </c>
      <c r="AH537" s="6">
        <v>626.91301075879505</v>
      </c>
      <c r="AI537" s="6">
        <v>2.736607940068374</v>
      </c>
      <c r="AJ537" s="6"/>
      <c r="AK537" s="6"/>
      <c r="AL537" s="6"/>
      <c r="AM537" s="6"/>
      <c r="AN537" s="6">
        <v>4.3702627166014549</v>
      </c>
      <c r="AO537" s="6">
        <v>1.9495607184511032</v>
      </c>
      <c r="AP537" s="6">
        <v>2.0141918031409842</v>
      </c>
      <c r="AQ537" s="6">
        <v>111.47500000000001</v>
      </c>
      <c r="AR537" s="6"/>
      <c r="AS537" s="6"/>
      <c r="AT537" s="6">
        <v>1.0556878329874748</v>
      </c>
      <c r="AU537" s="6">
        <v>1</v>
      </c>
      <c r="AV537" s="10"/>
      <c r="AW537" s="13">
        <v>56.494293422627372</v>
      </c>
      <c r="AX537" s="1" t="s">
        <v>156</v>
      </c>
      <c r="AY537" s="17">
        <v>26.0032020997375</v>
      </c>
      <c r="AZ537" s="12">
        <v>100</v>
      </c>
      <c r="BA537" s="12">
        <v>0</v>
      </c>
      <c r="BB537" s="12">
        <v>0</v>
      </c>
      <c r="BC537" s="12">
        <v>100</v>
      </c>
      <c r="BD537" s="12">
        <v>0</v>
      </c>
      <c r="BE537" s="12">
        <v>0</v>
      </c>
      <c r="BF537" s="18">
        <v>97.81</v>
      </c>
      <c r="BG537" s="18">
        <v>1.8400000000000034</v>
      </c>
      <c r="BH537" s="18">
        <v>0.35</v>
      </c>
      <c r="BI537" s="15"/>
      <c r="BJ537" s="19">
        <f t="shared" ca="1" si="60"/>
        <v>1</v>
      </c>
      <c r="BK537" s="18">
        <f t="shared" ca="1" si="61"/>
        <v>3.6487658100663265</v>
      </c>
      <c r="BL537" s="17">
        <f t="shared" si="62"/>
        <v>5.7848554175401503</v>
      </c>
      <c r="BM537" s="17">
        <f t="shared" ca="1" si="64"/>
        <v>3.5192468705455613</v>
      </c>
      <c r="BN537" s="16">
        <f t="shared" si="63"/>
        <v>3.3145688282213492</v>
      </c>
      <c r="BP537" s="2"/>
    </row>
    <row r="538" spans="1:68" x14ac:dyDescent="0.2">
      <c r="A538" s="1">
        <v>10.5</v>
      </c>
      <c r="B538" s="1">
        <v>2.42</v>
      </c>
      <c r="C538" s="1">
        <v>4.7919999999999997E-2</v>
      </c>
      <c r="D538" s="1">
        <v>0.10894</v>
      </c>
      <c r="E538" s="1">
        <v>6.6030000000000005E-2</v>
      </c>
      <c r="F538" s="1">
        <v>1.98455</v>
      </c>
      <c r="G538" s="1">
        <v>1.9649300000000001</v>
      </c>
      <c r="I538" s="11">
        <f t="shared" si="58"/>
        <v>34.448818897637793</v>
      </c>
      <c r="J538" s="10">
        <f t="shared" si="59"/>
        <v>-26.06881889763779</v>
      </c>
      <c r="K538" s="6">
        <v>106</v>
      </c>
      <c r="L538" s="10">
        <v>3707.6115485564055</v>
      </c>
      <c r="M538" s="10">
        <v>1742.2572178477722</v>
      </c>
      <c r="N538" s="10">
        <v>14.927821522309708</v>
      </c>
      <c r="O538" s="10">
        <v>4.3508105086640576</v>
      </c>
      <c r="P538" s="10">
        <v>5.0224570411451399</v>
      </c>
      <c r="Q538" s="10">
        <v>0.17668883669180369</v>
      </c>
      <c r="R538" s="10">
        <v>3.517976067178425</v>
      </c>
      <c r="S538" s="10">
        <v>46.642120311186254</v>
      </c>
      <c r="T538" s="14" t="s">
        <v>33</v>
      </c>
      <c r="U538" s="6">
        <v>3</v>
      </c>
      <c r="V538" s="14" t="s">
        <v>33</v>
      </c>
      <c r="W538" s="6">
        <v>3</v>
      </c>
      <c r="X538" s="14" t="s">
        <v>33</v>
      </c>
      <c r="Y538" s="6">
        <v>3</v>
      </c>
      <c r="Z538" s="14" t="s">
        <v>161</v>
      </c>
      <c r="AA538" s="9">
        <v>2</v>
      </c>
      <c r="AB538" s="7">
        <v>97.81</v>
      </c>
      <c r="AC538" s="6">
        <v>1.8400000000000034</v>
      </c>
      <c r="AD538" s="13">
        <v>0.35</v>
      </c>
      <c r="AE538" s="8">
        <v>502.24570411451396</v>
      </c>
      <c r="AF538" s="6">
        <v>376.07878112592198</v>
      </c>
      <c r="AG538" s="6">
        <v>251.6842780858855</v>
      </c>
      <c r="AH538" s="6">
        <v>652.40843222831745</v>
      </c>
      <c r="AI538" s="6">
        <v>2.8425434991717977</v>
      </c>
      <c r="AJ538" s="6"/>
      <c r="AK538" s="6"/>
      <c r="AL538" s="6"/>
      <c r="AM538" s="6"/>
      <c r="AN538" s="6">
        <v>4.3508105086640576</v>
      </c>
      <c r="AO538" s="6">
        <v>1.9385589532557876</v>
      </c>
      <c r="AP538" s="6">
        <v>2.013474224687084</v>
      </c>
      <c r="AQ538" s="6">
        <v>111.47500000000001</v>
      </c>
      <c r="AR538" s="6"/>
      <c r="AS538" s="6"/>
      <c r="AT538" s="6">
        <v>1.0520374063679774</v>
      </c>
      <c r="AU538" s="6">
        <v>1</v>
      </c>
      <c r="AV538" s="10"/>
      <c r="AW538" s="13">
        <v>56.411817168888291</v>
      </c>
      <c r="AX538" s="1" t="s">
        <v>156</v>
      </c>
      <c r="AY538" s="17">
        <v>26.068818897637801</v>
      </c>
      <c r="AZ538" s="12">
        <v>100</v>
      </c>
      <c r="BA538" s="12">
        <v>0</v>
      </c>
      <c r="BB538" s="12">
        <v>0</v>
      </c>
      <c r="BC538" s="12">
        <v>100</v>
      </c>
      <c r="BD538" s="12">
        <v>0</v>
      </c>
      <c r="BE538" s="12">
        <v>0</v>
      </c>
      <c r="BF538" s="18">
        <v>97.81</v>
      </c>
      <c r="BG538" s="18">
        <v>1.8400000000000034</v>
      </c>
      <c r="BH538" s="18">
        <v>0.35</v>
      </c>
      <c r="BI538" s="15"/>
      <c r="BJ538" s="19">
        <f t="shared" ca="1" si="60"/>
        <v>1</v>
      </c>
      <c r="BK538" s="18">
        <f t="shared" ca="1" si="61"/>
        <v>3.637409257837604</v>
      </c>
      <c r="BL538" s="17">
        <f t="shared" si="62"/>
        <v>5.5761528111141132</v>
      </c>
      <c r="BM538" s="17">
        <f t="shared" ca="1" si="64"/>
        <v>3.5114045954304212</v>
      </c>
      <c r="BN538" s="16">
        <f t="shared" si="63"/>
        <v>3.3058136622556682</v>
      </c>
      <c r="BP538" s="2"/>
    </row>
    <row r="539" spans="1:68" x14ac:dyDescent="0.2">
      <c r="A539" s="1">
        <v>10.52</v>
      </c>
      <c r="B539" s="1">
        <v>2.27</v>
      </c>
      <c r="C539" s="1">
        <v>4.786E-2</v>
      </c>
      <c r="D539" s="1">
        <v>0.10788</v>
      </c>
      <c r="E539" s="1">
        <v>7.6550000000000007E-2</v>
      </c>
      <c r="F539" s="1">
        <v>1.9893799999999999</v>
      </c>
      <c r="G539" s="1">
        <v>1.9728300000000001</v>
      </c>
      <c r="I539" s="11">
        <f t="shared" si="58"/>
        <v>34.514435695538054</v>
      </c>
      <c r="J539" s="10">
        <f t="shared" si="59"/>
        <v>-26.134435695538052</v>
      </c>
      <c r="K539" s="6">
        <v>106</v>
      </c>
      <c r="L539" s="10">
        <v>3714.5669291338331</v>
      </c>
      <c r="M539" s="10">
        <v>1745.1181102362236</v>
      </c>
      <c r="N539" s="10">
        <v>14.956255468066489</v>
      </c>
      <c r="O539" s="10">
        <v>4.3119060927892692</v>
      </c>
      <c r="P539" s="10">
        <v>5.0192507080354751</v>
      </c>
      <c r="Q539" s="10">
        <v>0.17212856966250464</v>
      </c>
      <c r="R539" s="10">
        <v>3.4293678414377395</v>
      </c>
      <c r="S539" s="10">
        <v>49.121153836542085</v>
      </c>
      <c r="T539" s="14" t="s">
        <v>33</v>
      </c>
      <c r="U539" s="6">
        <v>3</v>
      </c>
      <c r="V539" s="14" t="s">
        <v>33</v>
      </c>
      <c r="W539" s="6">
        <v>3</v>
      </c>
      <c r="X539" s="14" t="s">
        <v>33</v>
      </c>
      <c r="Y539" s="6">
        <v>3</v>
      </c>
      <c r="Z539" s="14" t="s">
        <v>161</v>
      </c>
      <c r="AA539" s="9">
        <v>2</v>
      </c>
      <c r="AB539" s="7">
        <v>97.81</v>
      </c>
      <c r="AC539" s="6">
        <v>1.8400000000000034</v>
      </c>
      <c r="AD539" s="13">
        <v>0.35</v>
      </c>
      <c r="AE539" s="8">
        <v>501.92507080354756</v>
      </c>
      <c r="AF539" s="6">
        <v>375.29242543199513</v>
      </c>
      <c r="AG539" s="6">
        <v>251.44380310266064</v>
      </c>
      <c r="AH539" s="6">
        <v>702.82076643721223</v>
      </c>
      <c r="AI539" s="6">
        <v>2.915989320004694</v>
      </c>
      <c r="AJ539" s="6"/>
      <c r="AK539" s="6"/>
      <c r="AL539" s="6"/>
      <c r="AM539" s="6"/>
      <c r="AN539" s="6">
        <v>4.3119060927892692</v>
      </c>
      <c r="AO539" s="6">
        <v>1.9312486639780955</v>
      </c>
      <c r="AP539" s="6">
        <v>2.011550424821285</v>
      </c>
      <c r="AQ539" s="6">
        <v>111.47500000000001</v>
      </c>
      <c r="AR539" s="6"/>
      <c r="AS539" s="6"/>
      <c r="AT539" s="6">
        <v>1.0477076577672333</v>
      </c>
      <c r="AU539" s="6">
        <v>1</v>
      </c>
      <c r="AV539" s="10"/>
      <c r="AW539" s="13">
        <v>56.293863814799266</v>
      </c>
      <c r="AX539" s="1" t="s">
        <v>156</v>
      </c>
      <c r="AY539" s="17">
        <v>26.134435695538102</v>
      </c>
      <c r="AZ539" s="12">
        <v>100</v>
      </c>
      <c r="BA539" s="12">
        <v>0</v>
      </c>
      <c r="BB539" s="12">
        <v>0</v>
      </c>
      <c r="BC539" s="12">
        <v>100</v>
      </c>
      <c r="BD539" s="12">
        <v>0</v>
      </c>
      <c r="BE539" s="12">
        <v>0</v>
      </c>
      <c r="BF539" s="18">
        <v>97.81</v>
      </c>
      <c r="BG539" s="18">
        <v>1.8400000000000034</v>
      </c>
      <c r="BH539" s="18">
        <v>0.35</v>
      </c>
      <c r="BI539" s="15"/>
      <c r="BJ539" s="19">
        <f t="shared" ca="1" si="60"/>
        <v>1</v>
      </c>
      <c r="BK539" s="18">
        <f t="shared" ca="1" si="61"/>
        <v>3.62378594883821</v>
      </c>
      <c r="BL539" s="17">
        <f t="shared" si="62"/>
        <v>5.4437176734850077</v>
      </c>
      <c r="BM539" s="17">
        <f t="shared" ca="1" si="64"/>
        <v>3.5069220564493171</v>
      </c>
      <c r="BN539" s="16">
        <f t="shared" si="63"/>
        <v>3.3001424126249281</v>
      </c>
      <c r="BP539" s="2"/>
    </row>
    <row r="540" spans="1:68" x14ac:dyDescent="0.2">
      <c r="A540" s="1">
        <v>10.54</v>
      </c>
      <c r="B540" s="1">
        <v>2.42</v>
      </c>
      <c r="C540" s="1">
        <v>4.7960000000000003E-2</v>
      </c>
      <c r="D540" s="1">
        <v>0.10691000000000001</v>
      </c>
      <c r="E540" s="1">
        <v>8.1909999999999997E-2</v>
      </c>
      <c r="F540" s="1">
        <v>1.98088</v>
      </c>
      <c r="G540" s="1">
        <v>1.9598800000000001</v>
      </c>
      <c r="I540" s="11">
        <f t="shared" si="58"/>
        <v>34.580052493438316</v>
      </c>
      <c r="J540" s="10">
        <f t="shared" si="59"/>
        <v>-26.200052493438314</v>
      </c>
      <c r="K540" s="6">
        <v>106</v>
      </c>
      <c r="L540" s="10">
        <v>3721.5223097112607</v>
      </c>
      <c r="M540" s="10">
        <v>1747.9790026246751</v>
      </c>
      <c r="N540" s="10">
        <v>14.984689413823268</v>
      </c>
      <c r="O540" s="10">
        <v>4.3767467859139213</v>
      </c>
      <c r="P540" s="10">
        <v>5.1022797779301907</v>
      </c>
      <c r="Q540" s="10">
        <v>0.16795549511682537</v>
      </c>
      <c r="R540" s="10">
        <v>3.2917735292234171</v>
      </c>
      <c r="S540" s="10">
        <v>50.384235556685361</v>
      </c>
      <c r="T540" s="14" t="s">
        <v>33</v>
      </c>
      <c r="U540" s="6">
        <v>3</v>
      </c>
      <c r="V540" s="14" t="s">
        <v>33</v>
      </c>
      <c r="W540" s="6">
        <v>3</v>
      </c>
      <c r="X540" s="14" t="s">
        <v>33</v>
      </c>
      <c r="Y540" s="6">
        <v>3</v>
      </c>
      <c r="Z540" s="14" t="s">
        <v>161</v>
      </c>
      <c r="AA540" s="9">
        <v>2</v>
      </c>
      <c r="AB540" s="7">
        <v>93.993542188390094</v>
      </c>
      <c r="AC540" s="6">
        <v>5.6564578116099113</v>
      </c>
      <c r="AD540" s="13">
        <v>0.35</v>
      </c>
      <c r="AE540" s="8">
        <v>510.22797779301908</v>
      </c>
      <c r="AF540" s="6">
        <v>384.65141126799534</v>
      </c>
      <c r="AG540" s="6">
        <v>257.67098334476429</v>
      </c>
      <c r="AH540" s="6">
        <v>728.21923493887743</v>
      </c>
      <c r="AI540" s="6">
        <v>3.0378760601915293</v>
      </c>
      <c r="AJ540" s="6"/>
      <c r="AK540" s="6"/>
      <c r="AL540" s="6"/>
      <c r="AM540" s="6"/>
      <c r="AN540" s="6">
        <v>4.3767467859139213</v>
      </c>
      <c r="AO540" s="6">
        <v>1.9382971576484522</v>
      </c>
      <c r="AP540" s="6">
        <v>2.0613678667581143</v>
      </c>
      <c r="AQ540" s="6">
        <v>111.47500000000001</v>
      </c>
      <c r="AR540" s="6"/>
      <c r="AS540" s="6"/>
      <c r="AT540" s="6">
        <v>1.0730932849865171</v>
      </c>
      <c r="AU540" s="6">
        <v>1</v>
      </c>
      <c r="AV540" s="10"/>
      <c r="AW540" s="13">
        <v>57.697711690199299</v>
      </c>
      <c r="AX540" s="1" t="s">
        <v>156</v>
      </c>
      <c r="AY540" s="17">
        <v>26.200052493438299</v>
      </c>
      <c r="AZ540" s="12">
        <v>100</v>
      </c>
      <c r="BA540" s="12">
        <v>0</v>
      </c>
      <c r="BB540" s="12">
        <v>0</v>
      </c>
      <c r="BC540" s="12">
        <v>100</v>
      </c>
      <c r="BD540" s="12">
        <v>0</v>
      </c>
      <c r="BE540" s="12">
        <v>0</v>
      </c>
      <c r="BF540" s="18">
        <v>93.993542188390094</v>
      </c>
      <c r="BG540" s="18">
        <v>5.6564578116099113</v>
      </c>
      <c r="BH540" s="18">
        <v>0.35</v>
      </c>
      <c r="BI540" s="15"/>
      <c r="BJ540" s="19">
        <f t="shared" ca="1" si="60"/>
        <v>1</v>
      </c>
      <c r="BK540" s="18">
        <f t="shared" ca="1" si="61"/>
        <v>3.7088759283804476</v>
      </c>
      <c r="BL540" s="17">
        <f t="shared" si="62"/>
        <v>5.181383007373273</v>
      </c>
      <c r="BM540" s="17">
        <f t="shared" ca="1" si="64"/>
        <v>3.486613737726425</v>
      </c>
      <c r="BN540" s="16">
        <f t="shared" si="63"/>
        <v>3.2846690818151565</v>
      </c>
      <c r="BP540" s="2"/>
    </row>
    <row r="541" spans="1:68" x14ac:dyDescent="0.2">
      <c r="A541" s="1">
        <v>10.56</v>
      </c>
      <c r="B541" s="1">
        <v>2.27</v>
      </c>
      <c r="C541" s="1">
        <v>4.795E-2</v>
      </c>
      <c r="D541" s="1">
        <v>0.10779</v>
      </c>
      <c r="E541" s="1">
        <v>8.0629999999999993E-2</v>
      </c>
      <c r="F541" s="1">
        <v>1.9808300000000001</v>
      </c>
      <c r="G541" s="1">
        <v>1.96275</v>
      </c>
      <c r="I541" s="11">
        <f t="shared" si="58"/>
        <v>34.645669291338585</v>
      </c>
      <c r="J541" s="10">
        <f t="shared" si="59"/>
        <v>-26.265669291338583</v>
      </c>
      <c r="K541" s="6">
        <v>106</v>
      </c>
      <c r="L541" s="10">
        <v>3728.4776902886892</v>
      </c>
      <c r="M541" s="10">
        <v>1750.8398950131268</v>
      </c>
      <c r="N541" s="10">
        <v>15.013123359580053</v>
      </c>
      <c r="O541" s="10">
        <v>4.3702627166014549</v>
      </c>
      <c r="P541" s="10">
        <v>5.0914522156577089</v>
      </c>
      <c r="Q541" s="10">
        <v>0.17174137717888491</v>
      </c>
      <c r="R541" s="10">
        <v>3.373131474174103</v>
      </c>
      <c r="S541" s="10">
        <v>50.082604101128759</v>
      </c>
      <c r="T541" s="14" t="s">
        <v>33</v>
      </c>
      <c r="U541" s="6">
        <v>3</v>
      </c>
      <c r="V541" s="14" t="s">
        <v>33</v>
      </c>
      <c r="W541" s="6">
        <v>3</v>
      </c>
      <c r="X541" s="14" t="s">
        <v>33</v>
      </c>
      <c r="Y541" s="6">
        <v>3</v>
      </c>
      <c r="Z541" s="14" t="s">
        <v>161</v>
      </c>
      <c r="AA541" s="9">
        <v>2</v>
      </c>
      <c r="AB541" s="7">
        <v>96.038135175422781</v>
      </c>
      <c r="AC541" s="6">
        <v>3.6118648245772249</v>
      </c>
      <c r="AD541" s="13">
        <v>0.35</v>
      </c>
      <c r="AE541" s="8">
        <v>509.14522156577084</v>
      </c>
      <c r="AF541" s="6">
        <v>382.96844037844278</v>
      </c>
      <c r="AG541" s="6">
        <v>256.85891617432816</v>
      </c>
      <c r="AH541" s="6">
        <v>721.42931811185895</v>
      </c>
      <c r="AI541" s="6">
        <v>2.9646042784171223</v>
      </c>
      <c r="AJ541" s="6"/>
      <c r="AK541" s="6"/>
      <c r="AL541" s="6"/>
      <c r="AM541" s="6"/>
      <c r="AN541" s="6">
        <v>4.3702627166014549</v>
      </c>
      <c r="AO541" s="6">
        <v>1.945039506135434</v>
      </c>
      <c r="AP541" s="6">
        <v>2.0548713293946252</v>
      </c>
      <c r="AQ541" s="6">
        <v>111.47500000000001</v>
      </c>
      <c r="AR541" s="6"/>
      <c r="AS541" s="6"/>
      <c r="AT541" s="6">
        <v>1.0661158343785841</v>
      </c>
      <c r="AU541" s="6">
        <v>1</v>
      </c>
      <c r="AV541" s="10"/>
      <c r="AW541" s="13">
        <v>57.445266056766414</v>
      </c>
      <c r="AX541" s="1" t="s">
        <v>156</v>
      </c>
      <c r="AY541" s="17">
        <v>26.2656692913386</v>
      </c>
      <c r="AZ541" s="12">
        <v>100</v>
      </c>
      <c r="BA541" s="12">
        <v>0</v>
      </c>
      <c r="BB541" s="12">
        <v>0</v>
      </c>
      <c r="BC541" s="12">
        <v>100</v>
      </c>
      <c r="BD541" s="12">
        <v>0</v>
      </c>
      <c r="BE541" s="12">
        <v>0</v>
      </c>
      <c r="BF541" s="18">
        <v>96.038135175422781</v>
      </c>
      <c r="BG541" s="18">
        <v>3.6118648245772249</v>
      </c>
      <c r="BH541" s="18">
        <v>0.35</v>
      </c>
      <c r="BI541" s="15"/>
      <c r="BJ541" s="19">
        <f t="shared" ca="1" si="60"/>
        <v>1</v>
      </c>
      <c r="BK541" s="18">
        <f t="shared" ca="1" si="61"/>
        <v>3.6864745653847106</v>
      </c>
      <c r="BL541" s="17">
        <f t="shared" si="62"/>
        <v>5.3216616771628393</v>
      </c>
      <c r="BM541" s="17">
        <f t="shared" ca="1" si="64"/>
        <v>3.4952490930999622</v>
      </c>
      <c r="BN541" s="16">
        <f t="shared" si="63"/>
        <v>3.2910716895172265</v>
      </c>
      <c r="BP541" s="2"/>
    </row>
    <row r="542" spans="1:68" x14ac:dyDescent="0.2">
      <c r="A542" s="1">
        <v>10.58</v>
      </c>
      <c r="B542" s="1">
        <v>2.42</v>
      </c>
      <c r="C542" s="1">
        <v>4.8050000000000002E-2</v>
      </c>
      <c r="D542" s="1">
        <v>0.10838</v>
      </c>
      <c r="E542" s="1">
        <v>7.6609999999999998E-2</v>
      </c>
      <c r="F542" s="1">
        <v>1.9855</v>
      </c>
      <c r="G542" s="1">
        <v>1.9634499999999999</v>
      </c>
      <c r="I542" s="11">
        <f t="shared" si="58"/>
        <v>34.711286089238847</v>
      </c>
      <c r="J542" s="10">
        <f t="shared" si="59"/>
        <v>-26.331286089238844</v>
      </c>
      <c r="K542" s="6">
        <v>106</v>
      </c>
      <c r="L542" s="10">
        <v>3735.4330708661169</v>
      </c>
      <c r="M542" s="10">
        <v>1753.7007874015783</v>
      </c>
      <c r="N542" s="10">
        <v>15.041557305336832</v>
      </c>
      <c r="O542" s="10">
        <v>4.4351034097261079</v>
      </c>
      <c r="P542" s="10">
        <v>5.142651626204815</v>
      </c>
      <c r="Q542" s="10">
        <v>0.17427963901594762</v>
      </c>
      <c r="R542" s="10">
        <v>3.3889061846595054</v>
      </c>
      <c r="S542" s="10">
        <v>49.135292811021294</v>
      </c>
      <c r="T542" s="14" t="s">
        <v>33</v>
      </c>
      <c r="U542" s="6">
        <v>3</v>
      </c>
      <c r="V542" s="14" t="s">
        <v>33</v>
      </c>
      <c r="W542" s="6">
        <v>3</v>
      </c>
      <c r="X542" s="14" t="s">
        <v>33</v>
      </c>
      <c r="Y542" s="6">
        <v>3</v>
      </c>
      <c r="Z542" s="14" t="s">
        <v>161</v>
      </c>
      <c r="AA542" s="9">
        <v>2</v>
      </c>
      <c r="AB542" s="7">
        <v>95.704630805149847</v>
      </c>
      <c r="AC542" s="6">
        <v>3.9453691948501586</v>
      </c>
      <c r="AD542" s="13">
        <v>0.35</v>
      </c>
      <c r="AE542" s="8">
        <v>514.26516262048153</v>
      </c>
      <c r="AF542" s="6">
        <v>388.58276040884192</v>
      </c>
      <c r="AG542" s="6">
        <v>260.69887196536115</v>
      </c>
      <c r="AH542" s="6">
        <v>701.35684468836621</v>
      </c>
      <c r="AI542" s="6">
        <v>2.9508046121981195</v>
      </c>
      <c r="AJ542" s="6"/>
      <c r="AK542" s="6"/>
      <c r="AL542" s="6"/>
      <c r="AM542" s="6"/>
      <c r="AN542" s="6">
        <v>4.4351034097261079</v>
      </c>
      <c r="AO542" s="6">
        <v>1.959394307716871</v>
      </c>
      <c r="AP542" s="6">
        <v>2.085590975722889</v>
      </c>
      <c r="AQ542" s="6">
        <v>111.47500000000001</v>
      </c>
      <c r="AR542" s="6"/>
      <c r="AS542" s="6"/>
      <c r="AT542" s="6">
        <v>1.0804606690260716</v>
      </c>
      <c r="AU542" s="6">
        <v>1</v>
      </c>
      <c r="AV542" s="10"/>
      <c r="AW542" s="13">
        <v>58.287414061326288</v>
      </c>
      <c r="AX542" s="1" t="s">
        <v>156</v>
      </c>
      <c r="AY542" s="17">
        <v>26.331286089238802</v>
      </c>
      <c r="AZ542" s="12">
        <v>100</v>
      </c>
      <c r="BA542" s="12">
        <v>0</v>
      </c>
      <c r="BB542" s="12">
        <v>0</v>
      </c>
      <c r="BC542" s="12">
        <v>100</v>
      </c>
      <c r="BD542" s="12">
        <v>0</v>
      </c>
      <c r="BE542" s="12">
        <v>0</v>
      </c>
      <c r="BF542" s="18">
        <v>95.704630805149847</v>
      </c>
      <c r="BG542" s="18">
        <v>3.9453691948501586</v>
      </c>
      <c r="BH542" s="18">
        <v>0.35</v>
      </c>
      <c r="BI542" s="15"/>
      <c r="BJ542" s="19">
        <f t="shared" ca="1" si="60"/>
        <v>1</v>
      </c>
      <c r="BK542" s="18">
        <f t="shared" ca="1" si="61"/>
        <v>3.7348846670978118</v>
      </c>
      <c r="BL542" s="17">
        <f t="shared" si="62"/>
        <v>5.321621167608475</v>
      </c>
      <c r="BM542" s="17">
        <f t="shared" ca="1" si="64"/>
        <v>3.4905421537719801</v>
      </c>
      <c r="BN542" s="16">
        <f t="shared" si="63"/>
        <v>3.2884685927394584</v>
      </c>
      <c r="BP542" s="2"/>
    </row>
    <row r="543" spans="1:68" x14ac:dyDescent="0.2">
      <c r="A543" s="1">
        <v>10.6</v>
      </c>
      <c r="B543" s="1">
        <v>2.27</v>
      </c>
      <c r="C543" s="1">
        <v>4.8059999999999999E-2</v>
      </c>
      <c r="D543" s="1">
        <v>0.1096</v>
      </c>
      <c r="E543" s="1">
        <v>7.6009999999999994E-2</v>
      </c>
      <c r="F543" s="1">
        <v>1.9874499999999999</v>
      </c>
      <c r="G543" s="1">
        <v>1.9684999999999999</v>
      </c>
      <c r="I543" s="11">
        <f t="shared" si="58"/>
        <v>34.776902887139101</v>
      </c>
      <c r="J543" s="10">
        <f t="shared" si="59"/>
        <v>-26.396902887139099</v>
      </c>
      <c r="K543" s="6">
        <v>106</v>
      </c>
      <c r="L543" s="10">
        <v>3742.388451443544</v>
      </c>
      <c r="M543" s="10">
        <v>1756.5616797900293</v>
      </c>
      <c r="N543" s="10">
        <v>15.06999125109361</v>
      </c>
      <c r="O543" s="10">
        <v>4.4415874790385699</v>
      </c>
      <c r="P543" s="10">
        <v>5.1470996831922697</v>
      </c>
      <c r="Q543" s="10">
        <v>0.1795282482383484</v>
      </c>
      <c r="R543" s="10">
        <v>3.4879497054349575</v>
      </c>
      <c r="S543" s="10">
        <v>48.993903066229137</v>
      </c>
      <c r="T543" s="14" t="s">
        <v>33</v>
      </c>
      <c r="U543" s="6">
        <v>3</v>
      </c>
      <c r="V543" s="14" t="s">
        <v>33</v>
      </c>
      <c r="W543" s="6">
        <v>3</v>
      </c>
      <c r="X543" s="14" t="s">
        <v>33</v>
      </c>
      <c r="Y543" s="6">
        <v>3</v>
      </c>
      <c r="Z543" s="14" t="s">
        <v>161</v>
      </c>
      <c r="AA543" s="9">
        <v>2</v>
      </c>
      <c r="AB543" s="7">
        <v>97.81</v>
      </c>
      <c r="AC543" s="6">
        <v>1.8400000000000034</v>
      </c>
      <c r="AD543" s="13">
        <v>0.35</v>
      </c>
      <c r="AE543" s="8">
        <v>514.70996831922696</v>
      </c>
      <c r="AF543" s="6">
        <v>388.69692119692905</v>
      </c>
      <c r="AG543" s="6">
        <v>261.03247623942025</v>
      </c>
      <c r="AH543" s="6">
        <v>697.86332876850224</v>
      </c>
      <c r="AI543" s="6">
        <v>2.8670138174348963</v>
      </c>
      <c r="AJ543" s="6"/>
      <c r="AK543" s="6"/>
      <c r="AL543" s="6"/>
      <c r="AM543" s="6"/>
      <c r="AN543" s="6">
        <v>4.4415874790385699</v>
      </c>
      <c r="AO543" s="6">
        <v>1.9711119136618624</v>
      </c>
      <c r="AP543" s="6">
        <v>2.0882598099153618</v>
      </c>
      <c r="AQ543" s="6">
        <v>111.47500000000001</v>
      </c>
      <c r="AR543" s="6"/>
      <c r="AS543" s="6"/>
      <c r="AT543" s="6">
        <v>1.0787291787814486</v>
      </c>
      <c r="AU543" s="6">
        <v>1</v>
      </c>
      <c r="AV543" s="10"/>
      <c r="AW543" s="13">
        <v>58.304538179539357</v>
      </c>
      <c r="AX543" s="1" t="s">
        <v>156</v>
      </c>
      <c r="AY543" s="17">
        <v>26.396902887139099</v>
      </c>
      <c r="AZ543" s="12">
        <v>100</v>
      </c>
      <c r="BA543" s="12">
        <v>0</v>
      </c>
      <c r="BB543" s="12">
        <v>0</v>
      </c>
      <c r="BC543" s="12">
        <v>100</v>
      </c>
      <c r="BD543" s="12">
        <v>0</v>
      </c>
      <c r="BE543" s="12">
        <v>0</v>
      </c>
      <c r="BF543" s="18">
        <v>97.81</v>
      </c>
      <c r="BG543" s="18">
        <v>1.8400000000000034</v>
      </c>
      <c r="BH543" s="18">
        <v>0.35</v>
      </c>
      <c r="BI543" s="15"/>
      <c r="BJ543" s="19">
        <f t="shared" ca="1" si="60"/>
        <v>1</v>
      </c>
      <c r="BK543" s="18">
        <f t="shared" ca="1" si="61"/>
        <v>3.7299065500074935</v>
      </c>
      <c r="BL543" s="17">
        <f t="shared" si="62"/>
        <v>5.4802634132479451</v>
      </c>
      <c r="BM543" s="17">
        <f t="shared" ca="1" si="64"/>
        <v>3.4981506290827542</v>
      </c>
      <c r="BN543" s="16">
        <f t="shared" si="63"/>
        <v>3.2948263143358534</v>
      </c>
      <c r="BP543" s="2"/>
    </row>
    <row r="544" spans="1:68" x14ac:dyDescent="0.2">
      <c r="A544" s="1">
        <v>10.62</v>
      </c>
      <c r="B544" s="1">
        <v>2.42</v>
      </c>
      <c r="C544" s="1">
        <v>4.8120000000000003E-2</v>
      </c>
      <c r="D544" s="1">
        <v>0.11043</v>
      </c>
      <c r="E544" s="1">
        <v>7.1349999999999997E-2</v>
      </c>
      <c r="F544" s="1">
        <v>1.97498</v>
      </c>
      <c r="G544" s="1">
        <v>1.9548000000000001</v>
      </c>
      <c r="I544" s="11">
        <f t="shared" si="58"/>
        <v>34.842519685039363</v>
      </c>
      <c r="J544" s="10">
        <f t="shared" si="59"/>
        <v>-26.462519685039361</v>
      </c>
      <c r="K544" s="6">
        <v>106</v>
      </c>
      <c r="L544" s="10">
        <v>3749.3438320209716</v>
      </c>
      <c r="M544" s="10">
        <v>1759.4225721784808</v>
      </c>
      <c r="N544" s="10">
        <v>15.098425196850391</v>
      </c>
      <c r="O544" s="10">
        <v>4.4804918949133627</v>
      </c>
      <c r="P544" s="10">
        <v>5.1701910700095075</v>
      </c>
      <c r="Q544" s="10">
        <v>0.18309902336506367</v>
      </c>
      <c r="R544" s="10">
        <v>3.5414363006264478</v>
      </c>
      <c r="S544" s="10">
        <v>47.895776048343386</v>
      </c>
      <c r="T544" s="14" t="s">
        <v>33</v>
      </c>
      <c r="U544" s="6">
        <v>3</v>
      </c>
      <c r="V544" s="14" t="s">
        <v>33</v>
      </c>
      <c r="W544" s="6">
        <v>3</v>
      </c>
      <c r="X544" s="14" t="s">
        <v>33</v>
      </c>
      <c r="Y544" s="6">
        <v>3</v>
      </c>
      <c r="Z544" s="14" t="s">
        <v>161</v>
      </c>
      <c r="AA544" s="9">
        <v>2</v>
      </c>
      <c r="AB544" s="7">
        <v>97.81</v>
      </c>
      <c r="AC544" s="6">
        <v>1.8400000000000034</v>
      </c>
      <c r="AD544" s="13">
        <v>0.35</v>
      </c>
      <c r="AE544" s="8">
        <v>517.01910700095073</v>
      </c>
      <c r="AF544" s="6">
        <v>391.00441490616726</v>
      </c>
      <c r="AG544" s="6">
        <v>262.76433025071304</v>
      </c>
      <c r="AH544" s="6">
        <v>674.68836037357005</v>
      </c>
      <c r="AI544" s="6">
        <v>2.8237130788519593</v>
      </c>
      <c r="AJ544" s="6"/>
      <c r="AK544" s="6"/>
      <c r="AL544" s="6"/>
      <c r="AM544" s="6"/>
      <c r="AN544" s="6">
        <v>4.4804918949133627</v>
      </c>
      <c r="AO544" s="6">
        <v>1.9827177847519575</v>
      </c>
      <c r="AP544" s="6">
        <v>2.1021146420057044</v>
      </c>
      <c r="AQ544" s="6">
        <v>111.47500000000001</v>
      </c>
      <c r="AR544" s="6"/>
      <c r="AS544" s="6"/>
      <c r="AT544" s="6">
        <v>1.0833843012986657</v>
      </c>
      <c r="AU544" s="6">
        <v>1</v>
      </c>
      <c r="AV544" s="10"/>
      <c r="AW544" s="13">
        <v>58.65066223592509</v>
      </c>
      <c r="AX544" s="1" t="s">
        <v>156</v>
      </c>
      <c r="AY544" s="17">
        <v>26.4625196850394</v>
      </c>
      <c r="AZ544" s="12">
        <v>100</v>
      </c>
      <c r="BA544" s="12">
        <v>0</v>
      </c>
      <c r="BB544" s="12">
        <v>0</v>
      </c>
      <c r="BC544" s="12">
        <v>100</v>
      </c>
      <c r="BD544" s="12">
        <v>0</v>
      </c>
      <c r="BE544" s="12">
        <v>0</v>
      </c>
      <c r="BF544" s="18">
        <v>97.81</v>
      </c>
      <c r="BG544" s="18">
        <v>1.8400000000000034</v>
      </c>
      <c r="BH544" s="18">
        <v>0.35</v>
      </c>
      <c r="BI544" s="15"/>
      <c r="BJ544" s="19">
        <f t="shared" ca="1" si="60"/>
        <v>1</v>
      </c>
      <c r="BK544" s="18">
        <f t="shared" ca="1" si="61"/>
        <v>3.7461371771746426</v>
      </c>
      <c r="BL544" s="17">
        <f t="shared" si="62"/>
        <v>5.5559993678955877</v>
      </c>
      <c r="BM544" s="17">
        <f t="shared" ca="1" si="64"/>
        <v>3.499931138370457</v>
      </c>
      <c r="BN544" s="16">
        <f t="shared" si="63"/>
        <v>3.2967261126473844</v>
      </c>
      <c r="BP544" s="2"/>
    </row>
    <row r="545" spans="1:68" x14ac:dyDescent="0.2">
      <c r="A545" s="1">
        <v>10.64</v>
      </c>
      <c r="B545" s="1">
        <v>2.27</v>
      </c>
      <c r="C545" s="1">
        <v>4.8140000000000002E-2</v>
      </c>
      <c r="D545" s="1">
        <v>0.11038000000000001</v>
      </c>
      <c r="E545" s="1">
        <v>7.2770000000000001E-2</v>
      </c>
      <c r="F545" s="1">
        <v>1.9832000000000001</v>
      </c>
      <c r="G545" s="1">
        <v>1.96085</v>
      </c>
      <c r="I545" s="11">
        <f t="shared" si="58"/>
        <v>34.908136482939632</v>
      </c>
      <c r="J545" s="10">
        <f t="shared" si="59"/>
        <v>-26.52813648293963</v>
      </c>
      <c r="K545" s="6">
        <v>106</v>
      </c>
      <c r="L545" s="10">
        <v>3756.2992125984001</v>
      </c>
      <c r="M545" s="10">
        <v>1762.2834645669325</v>
      </c>
      <c r="N545" s="10">
        <v>15.126859142607174</v>
      </c>
      <c r="O545" s="10">
        <v>4.4934600335382928</v>
      </c>
      <c r="P545" s="10">
        <v>5.1879777711369544</v>
      </c>
      <c r="Q545" s="10">
        <v>0.18288391642971941</v>
      </c>
      <c r="R545" s="10">
        <v>3.5251484200102898</v>
      </c>
      <c r="S545" s="10">
        <v>48.230398444351493</v>
      </c>
      <c r="T545" s="14" t="s">
        <v>33</v>
      </c>
      <c r="U545" s="6">
        <v>3</v>
      </c>
      <c r="V545" s="14" t="s">
        <v>33</v>
      </c>
      <c r="W545" s="6">
        <v>3</v>
      </c>
      <c r="X545" s="14" t="s">
        <v>33</v>
      </c>
      <c r="Y545" s="6">
        <v>3</v>
      </c>
      <c r="Z545" s="14" t="s">
        <v>161</v>
      </c>
      <c r="AA545" s="9">
        <v>2</v>
      </c>
      <c r="AB545" s="7">
        <v>97.81</v>
      </c>
      <c r="AC545" s="6">
        <v>1.8400000000000034</v>
      </c>
      <c r="AD545" s="13">
        <v>0.35</v>
      </c>
      <c r="AE545" s="8">
        <v>518.79777711369547</v>
      </c>
      <c r="AF545" s="6">
        <v>392.6878279460181</v>
      </c>
      <c r="AG545" s="6">
        <v>264.09833283527155</v>
      </c>
      <c r="AH545" s="6">
        <v>680.98709420731166</v>
      </c>
      <c r="AI545" s="6">
        <v>2.8367599909370087</v>
      </c>
      <c r="AJ545" s="6"/>
      <c r="AK545" s="6"/>
      <c r="AL545" s="6"/>
      <c r="AM545" s="6"/>
      <c r="AN545" s="6">
        <v>4.4934600335382928</v>
      </c>
      <c r="AO545" s="6">
        <v>1.9866974198053182</v>
      </c>
      <c r="AP545" s="6">
        <v>2.1127866626821725</v>
      </c>
      <c r="AQ545" s="6">
        <v>111.47500000000001</v>
      </c>
      <c r="AR545" s="6"/>
      <c r="AS545" s="6"/>
      <c r="AT545" s="6">
        <v>1.0862108422633874</v>
      </c>
      <c r="AU545" s="6">
        <v>1</v>
      </c>
      <c r="AV545" s="10"/>
      <c r="AW545" s="13">
        <v>58.903174191902721</v>
      </c>
      <c r="AX545" s="1" t="s">
        <v>156</v>
      </c>
      <c r="AY545" s="17">
        <v>26.528136482939601</v>
      </c>
      <c r="AZ545" s="12">
        <v>100</v>
      </c>
      <c r="BA545" s="12">
        <v>0</v>
      </c>
      <c r="BB545" s="12">
        <v>0</v>
      </c>
      <c r="BC545" s="12">
        <v>100</v>
      </c>
      <c r="BD545" s="12">
        <v>0</v>
      </c>
      <c r="BE545" s="12">
        <v>0</v>
      </c>
      <c r="BF545" s="18">
        <v>97.81</v>
      </c>
      <c r="BG545" s="18">
        <v>1.8400000000000034</v>
      </c>
      <c r="BH545" s="18">
        <v>0.35</v>
      </c>
      <c r="BI545" s="15"/>
      <c r="BJ545" s="19">
        <f t="shared" ca="1" si="60"/>
        <v>1</v>
      </c>
      <c r="BK545" s="18">
        <f t="shared" ca="1" si="61"/>
        <v>3.7562948655948709</v>
      </c>
      <c r="BL545" s="17">
        <f t="shared" si="62"/>
        <v>5.5254806993487611</v>
      </c>
      <c r="BM545" s="17">
        <f t="shared" ca="1" si="64"/>
        <v>3.4976153028774908</v>
      </c>
      <c r="BN545" s="16">
        <f t="shared" si="63"/>
        <v>3.2943933007977133</v>
      </c>
      <c r="BP545" s="2"/>
    </row>
    <row r="546" spans="1:68" x14ac:dyDescent="0.2">
      <c r="A546" s="1">
        <v>10.66</v>
      </c>
      <c r="B546" s="1">
        <v>2.42</v>
      </c>
      <c r="C546" s="1">
        <v>4.8120000000000003E-2</v>
      </c>
      <c r="D546" s="1">
        <v>0.11083</v>
      </c>
      <c r="E546" s="1">
        <v>6.9449999999999998E-2</v>
      </c>
      <c r="F546" s="1">
        <v>1.9842</v>
      </c>
      <c r="G546" s="1">
        <v>1.9642299999999999</v>
      </c>
      <c r="I546" s="11">
        <f t="shared" si="58"/>
        <v>34.973753280839894</v>
      </c>
      <c r="J546" s="10">
        <f t="shared" si="59"/>
        <v>-26.593753280839891</v>
      </c>
      <c r="K546" s="6">
        <v>106</v>
      </c>
      <c r="L546" s="10">
        <v>3763.2545931758277</v>
      </c>
      <c r="M546" s="10">
        <v>1765.144356955384</v>
      </c>
      <c r="N546" s="10">
        <v>15.155293088363955</v>
      </c>
      <c r="O546" s="10">
        <v>4.4804918949133627</v>
      </c>
      <c r="P546" s="10">
        <v>5.1637436976469848</v>
      </c>
      <c r="Q546" s="10">
        <v>0.184819878847818</v>
      </c>
      <c r="R546" s="10">
        <v>3.5791838183610225</v>
      </c>
      <c r="S546" s="10">
        <v>47.448041856501547</v>
      </c>
      <c r="T546" s="14" t="s">
        <v>33</v>
      </c>
      <c r="U546" s="6">
        <v>3</v>
      </c>
      <c r="V546" s="14" t="s">
        <v>33</v>
      </c>
      <c r="W546" s="6">
        <v>3</v>
      </c>
      <c r="X546" s="14" t="s">
        <v>33</v>
      </c>
      <c r="Y546" s="6">
        <v>3</v>
      </c>
      <c r="Z546" s="14" t="s">
        <v>161</v>
      </c>
      <c r="AA546" s="9">
        <v>2</v>
      </c>
      <c r="AB546" s="7">
        <v>97.81</v>
      </c>
      <c r="AC546" s="6">
        <v>1.8400000000000034</v>
      </c>
      <c r="AD546" s="13">
        <v>0.35</v>
      </c>
      <c r="AE546" s="8">
        <v>516.37436976469849</v>
      </c>
      <c r="AF546" s="6">
        <v>389.42762044264356</v>
      </c>
      <c r="AG546" s="6">
        <v>262.28077732352386</v>
      </c>
      <c r="AH546" s="6">
        <v>664.3079746588304</v>
      </c>
      <c r="AI546" s="6">
        <v>2.793933060576697</v>
      </c>
      <c r="AJ546" s="6"/>
      <c r="AK546" s="6"/>
      <c r="AL546" s="6"/>
      <c r="AM546" s="6"/>
      <c r="AN546" s="6">
        <v>4.4804918949133627</v>
      </c>
      <c r="AO546" s="6">
        <v>1.9877666369948903</v>
      </c>
      <c r="AP546" s="6">
        <v>2.0982462185881907</v>
      </c>
      <c r="AQ546" s="6">
        <v>111.47500000000001</v>
      </c>
      <c r="AR546" s="6"/>
      <c r="AS546" s="6"/>
      <c r="AT546" s="6">
        <v>1.0746979904033704</v>
      </c>
      <c r="AU546" s="6">
        <v>1</v>
      </c>
      <c r="AV546" s="10"/>
      <c r="AW546" s="13">
        <v>58.414143066396534</v>
      </c>
      <c r="AX546" s="1" t="s">
        <v>156</v>
      </c>
      <c r="AY546" s="17">
        <v>26.593753280839898</v>
      </c>
      <c r="AZ546" s="12">
        <v>100</v>
      </c>
      <c r="BA546" s="12">
        <v>0</v>
      </c>
      <c r="BB546" s="12">
        <v>0</v>
      </c>
      <c r="BC546" s="12">
        <v>100</v>
      </c>
      <c r="BD546" s="12">
        <v>0</v>
      </c>
      <c r="BE546" s="12">
        <v>0</v>
      </c>
      <c r="BF546" s="18">
        <v>97.81</v>
      </c>
      <c r="BG546" s="18">
        <v>1.8400000000000034</v>
      </c>
      <c r="BH546" s="18">
        <v>0.35</v>
      </c>
      <c r="BI546" s="15"/>
      <c r="BJ546" s="19">
        <f t="shared" ca="1" si="60"/>
        <v>1</v>
      </c>
      <c r="BK546" s="18">
        <f t="shared" ca="1" si="61"/>
        <v>3.7188079129349423</v>
      </c>
      <c r="BL546" s="17">
        <f t="shared" si="62"/>
        <v>5.6311189569078195</v>
      </c>
      <c r="BM546" s="17">
        <f t="shared" ca="1" si="64"/>
        <v>3.5058382611034187</v>
      </c>
      <c r="BN546" s="16">
        <f t="shared" si="63"/>
        <v>3.299656371971099</v>
      </c>
      <c r="BP546" s="2"/>
    </row>
    <row r="547" spans="1:68" x14ac:dyDescent="0.2">
      <c r="A547" s="1">
        <v>10.68</v>
      </c>
      <c r="B547" s="1">
        <v>2.27</v>
      </c>
      <c r="C547" s="1">
        <v>4.7969999999999999E-2</v>
      </c>
      <c r="D547" s="1">
        <v>0.11069</v>
      </c>
      <c r="E547" s="1">
        <v>6.6100000000000006E-2</v>
      </c>
      <c r="F547" s="1">
        <v>1.9851799999999999</v>
      </c>
      <c r="G547" s="1">
        <v>1.9616499999999999</v>
      </c>
      <c r="I547" s="11">
        <f t="shared" si="58"/>
        <v>35.039370078740156</v>
      </c>
      <c r="J547" s="10">
        <f t="shared" si="59"/>
        <v>-26.659370078740153</v>
      </c>
      <c r="K547" s="6">
        <v>106</v>
      </c>
      <c r="L547" s="10">
        <v>3770.2099737532553</v>
      </c>
      <c r="M547" s="10">
        <v>1768.0052493438354</v>
      </c>
      <c r="N547" s="10">
        <v>15.183727034120734</v>
      </c>
      <c r="O547" s="10">
        <v>4.3832308552263841</v>
      </c>
      <c r="P547" s="10">
        <v>5.0551149224787171</v>
      </c>
      <c r="Q547" s="10">
        <v>0.18421757942885403</v>
      </c>
      <c r="R547" s="10">
        <v>3.6441818287787822</v>
      </c>
      <c r="S547" s="10">
        <v>46.65861578141201</v>
      </c>
      <c r="T547" s="14" t="s">
        <v>33</v>
      </c>
      <c r="U547" s="6">
        <v>3</v>
      </c>
      <c r="V547" s="14" t="s">
        <v>33</v>
      </c>
      <c r="W547" s="6">
        <v>3</v>
      </c>
      <c r="X547" s="14" t="s">
        <v>33</v>
      </c>
      <c r="Y547" s="6">
        <v>3</v>
      </c>
      <c r="Z547" s="14" t="s">
        <v>161</v>
      </c>
      <c r="AA547" s="9">
        <v>2</v>
      </c>
      <c r="AB547" s="7">
        <v>97.81</v>
      </c>
      <c r="AC547" s="6">
        <v>1.8400000000000034</v>
      </c>
      <c r="AD547" s="13">
        <v>0.35</v>
      </c>
      <c r="AE547" s="8">
        <v>505.51149224787167</v>
      </c>
      <c r="AF547" s="6">
        <v>376.23862450652803</v>
      </c>
      <c r="AG547" s="6">
        <v>254.13361918590377</v>
      </c>
      <c r="AH547" s="6">
        <v>647.48342565856342</v>
      </c>
      <c r="AI547" s="6">
        <v>2.7441001766234985</v>
      </c>
      <c r="AJ547" s="6"/>
      <c r="AK547" s="6"/>
      <c r="AL547" s="6"/>
      <c r="AM547" s="6"/>
      <c r="AN547" s="6">
        <v>4.3832308552263841</v>
      </c>
      <c r="AO547" s="6">
        <v>1.9710066016838024</v>
      </c>
      <c r="AP547" s="6">
        <v>2.0330689534872302</v>
      </c>
      <c r="AQ547" s="6">
        <v>111.47500000000001</v>
      </c>
      <c r="AR547" s="6"/>
      <c r="AS547" s="6"/>
      <c r="AT547" s="6">
        <v>1.0345474513524406</v>
      </c>
      <c r="AU547" s="6">
        <v>1</v>
      </c>
      <c r="AV547" s="10"/>
      <c r="AW547" s="13">
        <v>56.435793675979205</v>
      </c>
      <c r="AX547" s="1" t="s">
        <v>156</v>
      </c>
      <c r="AY547" s="17">
        <v>26.659370078740199</v>
      </c>
      <c r="AZ547" s="12">
        <v>100</v>
      </c>
      <c r="BA547" s="12">
        <v>0</v>
      </c>
      <c r="BB547" s="12">
        <v>0</v>
      </c>
      <c r="BC547" s="12">
        <v>100</v>
      </c>
      <c r="BD547" s="12">
        <v>0</v>
      </c>
      <c r="BE547" s="12">
        <v>0</v>
      </c>
      <c r="BF547" s="18">
        <v>97.81</v>
      </c>
      <c r="BG547" s="18">
        <v>1.8400000000000034</v>
      </c>
      <c r="BH547" s="18">
        <v>0.35</v>
      </c>
      <c r="BI547" s="15"/>
      <c r="BJ547" s="19">
        <f t="shared" ca="1" si="60"/>
        <v>1</v>
      </c>
      <c r="BK547" s="18">
        <f t="shared" ca="1" si="61"/>
        <v>3.5859734429844976</v>
      </c>
      <c r="BL547" s="17">
        <f t="shared" si="62"/>
        <v>5.8112618941639074</v>
      </c>
      <c r="BM547" s="17">
        <f t="shared" ca="1" si="64"/>
        <v>3.5265911520353312</v>
      </c>
      <c r="BN547" s="16">
        <f t="shared" si="63"/>
        <v>3.3116444161504726</v>
      </c>
      <c r="BP547" s="2"/>
    </row>
    <row r="548" spans="1:68" x14ac:dyDescent="0.2">
      <c r="A548" s="1">
        <v>10.7</v>
      </c>
      <c r="B548" s="1">
        <v>2.42</v>
      </c>
      <c r="C548" s="1">
        <v>4.795E-2</v>
      </c>
      <c r="D548" s="1">
        <v>0.10970000000000001</v>
      </c>
      <c r="E548" s="1">
        <v>6.4589999999999995E-2</v>
      </c>
      <c r="F548" s="1">
        <v>1.9764299999999999</v>
      </c>
      <c r="G548" s="1">
        <v>1.95133</v>
      </c>
      <c r="I548" s="11">
        <f t="shared" si="58"/>
        <v>35.104986876640417</v>
      </c>
      <c r="J548" s="10">
        <f t="shared" si="59"/>
        <v>-26.724986876640415</v>
      </c>
      <c r="K548" s="6">
        <v>106</v>
      </c>
      <c r="L548" s="10">
        <v>3777.1653543306829</v>
      </c>
      <c r="M548" s="10">
        <v>1770.8661417322869</v>
      </c>
      <c r="N548" s="10">
        <v>15.212160979877515</v>
      </c>
      <c r="O548" s="10">
        <v>4.3702627166014549</v>
      </c>
      <c r="P548" s="10">
        <v>5.0370228195025195</v>
      </c>
      <c r="Q548" s="10">
        <v>0.17995846210903699</v>
      </c>
      <c r="R548" s="10">
        <v>3.572714846799335</v>
      </c>
      <c r="S548" s="10">
        <v>46.302784923685081</v>
      </c>
      <c r="T548" s="14" t="s">
        <v>33</v>
      </c>
      <c r="U548" s="6">
        <v>3</v>
      </c>
      <c r="V548" s="14" t="s">
        <v>33</v>
      </c>
      <c r="W548" s="6">
        <v>3</v>
      </c>
      <c r="X548" s="14" t="s">
        <v>33</v>
      </c>
      <c r="Y548" s="6">
        <v>3</v>
      </c>
      <c r="Z548" s="14" t="s">
        <v>161</v>
      </c>
      <c r="AA548" s="9">
        <v>2</v>
      </c>
      <c r="AB548" s="7">
        <v>97.81</v>
      </c>
      <c r="AC548" s="6">
        <v>1.8400000000000034</v>
      </c>
      <c r="AD548" s="13">
        <v>0.35</v>
      </c>
      <c r="AE548" s="8">
        <v>503.70228195025192</v>
      </c>
      <c r="AF548" s="6">
        <v>373.70100176947972</v>
      </c>
      <c r="AG548" s="6">
        <v>252.77671146268895</v>
      </c>
      <c r="AH548" s="6">
        <v>639.57854970118422</v>
      </c>
      <c r="AI548" s="6">
        <v>2.7989919231753508</v>
      </c>
      <c r="AJ548" s="6"/>
      <c r="AK548" s="6"/>
      <c r="AL548" s="6"/>
      <c r="AM548" s="6"/>
      <c r="AN548" s="6">
        <v>4.3702627166014549</v>
      </c>
      <c r="AO548" s="6">
        <v>1.9620296789867906</v>
      </c>
      <c r="AP548" s="6">
        <v>2.0222136917015119</v>
      </c>
      <c r="AQ548" s="6">
        <v>111.47500000000001</v>
      </c>
      <c r="AR548" s="6"/>
      <c r="AS548" s="6"/>
      <c r="AT548" s="6">
        <v>1.0252773219340072</v>
      </c>
      <c r="AU548" s="6">
        <v>1</v>
      </c>
      <c r="AV548" s="10"/>
      <c r="AW548" s="13">
        <v>56.055150265421958</v>
      </c>
      <c r="AX548" s="1" t="s">
        <v>156</v>
      </c>
      <c r="AY548" s="17">
        <v>26.724986876640401</v>
      </c>
      <c r="AZ548" s="12">
        <v>100</v>
      </c>
      <c r="BA548" s="12">
        <v>0</v>
      </c>
      <c r="BB548" s="12">
        <v>0</v>
      </c>
      <c r="BC548" s="12">
        <v>100</v>
      </c>
      <c r="BD548" s="12">
        <v>0</v>
      </c>
      <c r="BE548" s="12">
        <v>0</v>
      </c>
      <c r="BF548" s="18">
        <v>97.81</v>
      </c>
      <c r="BG548" s="18">
        <v>1.8400000000000034</v>
      </c>
      <c r="BH548" s="18">
        <v>0.35</v>
      </c>
      <c r="BI548" s="15"/>
      <c r="BJ548" s="19">
        <f t="shared" ca="1" si="60"/>
        <v>1</v>
      </c>
      <c r="BK548" s="18">
        <f t="shared" ca="1" si="61"/>
        <v>3.5558194582198386</v>
      </c>
      <c r="BL548" s="17">
        <f t="shared" si="62"/>
        <v>5.7157974734577177</v>
      </c>
      <c r="BM548" s="17">
        <f t="shared" ca="1" si="64"/>
        <v>3.5255844653881434</v>
      </c>
      <c r="BN548" s="16">
        <f t="shared" si="63"/>
        <v>3.3083393475691492</v>
      </c>
      <c r="BP548" s="2"/>
    </row>
    <row r="549" spans="1:68" x14ac:dyDescent="0.2">
      <c r="A549" s="1">
        <v>10.72</v>
      </c>
      <c r="B549" s="1">
        <v>2.42</v>
      </c>
      <c r="C549" s="1">
        <v>4.7849999999999997E-2</v>
      </c>
      <c r="D549" s="1">
        <v>0.10866000000000001</v>
      </c>
      <c r="E549" s="1">
        <v>6.8629999999999997E-2</v>
      </c>
      <c r="F549" s="1">
        <v>1.9832000000000001</v>
      </c>
      <c r="G549" s="1">
        <v>1.9661500000000001</v>
      </c>
      <c r="I549" s="11">
        <f t="shared" si="58"/>
        <v>35.170603674540686</v>
      </c>
      <c r="J549" s="10">
        <f t="shared" si="59"/>
        <v>-26.790603674540684</v>
      </c>
      <c r="K549" s="6">
        <v>106</v>
      </c>
      <c r="L549" s="10">
        <v>3784.1207349081114</v>
      </c>
      <c r="M549" s="10">
        <v>1773.7270341207386</v>
      </c>
      <c r="N549" s="10">
        <v>15.240594925634298</v>
      </c>
      <c r="O549" s="10">
        <v>4.3054220234768028</v>
      </c>
      <c r="P549" s="10">
        <v>4.9858912760329153</v>
      </c>
      <c r="Q549" s="10">
        <v>0.17548423785387565</v>
      </c>
      <c r="R549" s="10">
        <v>3.5196162158092985</v>
      </c>
      <c r="S549" s="10">
        <v>47.254809205285603</v>
      </c>
      <c r="T549" s="14" t="s">
        <v>33</v>
      </c>
      <c r="U549" s="6">
        <v>3</v>
      </c>
      <c r="V549" s="14" t="s">
        <v>33</v>
      </c>
      <c r="W549" s="6">
        <v>3</v>
      </c>
      <c r="X549" s="14" t="s">
        <v>33</v>
      </c>
      <c r="Y549" s="6">
        <v>3</v>
      </c>
      <c r="Z549" s="14" t="s">
        <v>161</v>
      </c>
      <c r="AA549" s="9">
        <v>2</v>
      </c>
      <c r="AB549" s="7">
        <v>97.81</v>
      </c>
      <c r="AC549" s="6">
        <v>1.8400000000000034</v>
      </c>
      <c r="AD549" s="13">
        <v>0.35</v>
      </c>
      <c r="AE549" s="8">
        <v>498.5891276032915</v>
      </c>
      <c r="AF549" s="6">
        <v>367.2763860332069</v>
      </c>
      <c r="AG549" s="6">
        <v>249.29456380164575</v>
      </c>
      <c r="AH549" s="6">
        <v>658.57812232425533</v>
      </c>
      <c r="AI549" s="6">
        <v>2.8412188678647183</v>
      </c>
      <c r="AJ549" s="6"/>
      <c r="AK549" s="6"/>
      <c r="AL549" s="6"/>
      <c r="AM549" s="6"/>
      <c r="AN549" s="6">
        <v>4.3054220234768028</v>
      </c>
      <c r="AO549" s="6">
        <v>1.9474213853013229</v>
      </c>
      <c r="AP549" s="6">
        <v>1</v>
      </c>
      <c r="AQ549" s="6">
        <v>111.47500000000001</v>
      </c>
      <c r="AR549" s="6"/>
      <c r="AS549" s="6"/>
      <c r="AT549" s="6">
        <v>1.0048749578165763</v>
      </c>
      <c r="AU549" s="6">
        <v>1</v>
      </c>
      <c r="AV549" s="10"/>
      <c r="AW549" s="13">
        <v>55.091457904981034</v>
      </c>
      <c r="AX549" s="1" t="s">
        <v>156</v>
      </c>
      <c r="AY549" s="17">
        <v>26.790603674540701</v>
      </c>
      <c r="AZ549" s="12">
        <v>100</v>
      </c>
      <c r="BA549" s="12">
        <v>0</v>
      </c>
      <c r="BB549" s="12">
        <v>0</v>
      </c>
      <c r="BC549" s="12">
        <v>100</v>
      </c>
      <c r="BD549" s="12">
        <v>0</v>
      </c>
      <c r="BE549" s="12">
        <v>0</v>
      </c>
      <c r="BF549" s="18">
        <v>97.81</v>
      </c>
      <c r="BG549" s="18">
        <v>1.8400000000000034</v>
      </c>
      <c r="BH549" s="18">
        <v>0.35</v>
      </c>
      <c r="BI549" s="15"/>
      <c r="BJ549" s="19">
        <f t="shared" ca="1" si="60"/>
        <v>1</v>
      </c>
      <c r="BK549" s="18">
        <f t="shared" ca="1" si="61"/>
        <v>3.4885084898224092</v>
      </c>
      <c r="BL549" s="17">
        <f t="shared" si="62"/>
        <v>5.6720694517362524</v>
      </c>
      <c r="BM549" s="17">
        <f t="shared" ca="1" si="64"/>
        <v>3.5305939301024583</v>
      </c>
      <c r="BN549" s="16">
        <f t="shared" si="63"/>
        <v>3.3086046548869912</v>
      </c>
      <c r="BP549" s="2"/>
    </row>
    <row r="550" spans="1:68" x14ac:dyDescent="0.2">
      <c r="A550" s="1">
        <v>10.74</v>
      </c>
      <c r="B550" s="1">
        <v>2.27</v>
      </c>
      <c r="C550" s="1">
        <v>4.777E-2</v>
      </c>
      <c r="D550" s="1">
        <v>0.10705000000000001</v>
      </c>
      <c r="E550" s="1">
        <v>6.7510000000000001E-2</v>
      </c>
      <c r="F550" s="1">
        <v>1.98973</v>
      </c>
      <c r="G550" s="1">
        <v>1.9700500000000001</v>
      </c>
      <c r="I550" s="11">
        <f t="shared" si="58"/>
        <v>35.236220472440941</v>
      </c>
      <c r="J550" s="10">
        <f t="shared" si="59"/>
        <v>-26.856220472440938</v>
      </c>
      <c r="K550" s="6">
        <v>106</v>
      </c>
      <c r="L550" s="10">
        <v>3791.0761154855386</v>
      </c>
      <c r="M550" s="10">
        <v>1776.5879265091896</v>
      </c>
      <c r="N550" s="10">
        <v>15.269028871391075</v>
      </c>
      <c r="O550" s="10">
        <v>4.2535494689770834</v>
      </c>
      <c r="P550" s="10">
        <v>4.9302181651931827</v>
      </c>
      <c r="Q550" s="10">
        <v>0.16855779453578934</v>
      </c>
      <c r="R550" s="10">
        <v>3.418870907697138</v>
      </c>
      <c r="S550" s="10">
        <v>46.990881681673571</v>
      </c>
      <c r="T550" s="14" t="s">
        <v>33</v>
      </c>
      <c r="U550" s="6">
        <v>3</v>
      </c>
      <c r="V550" s="14" t="s">
        <v>33</v>
      </c>
      <c r="W550" s="6">
        <v>3</v>
      </c>
      <c r="X550" s="14" t="s">
        <v>33</v>
      </c>
      <c r="Y550" s="6">
        <v>3</v>
      </c>
      <c r="Z550" s="14" t="s">
        <v>161</v>
      </c>
      <c r="AA550" s="9">
        <v>2</v>
      </c>
      <c r="AB550" s="7">
        <v>97.368640995129724</v>
      </c>
      <c r="AC550" s="6">
        <v>2.2813590048702821</v>
      </c>
      <c r="AD550" s="13">
        <v>0.35</v>
      </c>
      <c r="AE550" s="8">
        <v>493.02181651931824</v>
      </c>
      <c r="AF550" s="6">
        <v>360.31746825338968</v>
      </c>
      <c r="AG550" s="6">
        <v>246.51090825965915</v>
      </c>
      <c r="AH550" s="6">
        <v>652.56382924009699</v>
      </c>
      <c r="AI550" s="6">
        <v>2.9249422601731805</v>
      </c>
      <c r="AJ550" s="6"/>
      <c r="AK550" s="6"/>
      <c r="AL550" s="6"/>
      <c r="AM550" s="6"/>
      <c r="AN550" s="6">
        <v>4.2535494689770834</v>
      </c>
      <c r="AO550" s="6">
        <v>1.9274526983066833</v>
      </c>
      <c r="AP550" s="6">
        <v>1</v>
      </c>
      <c r="AQ550" s="6">
        <v>111.47500000000001</v>
      </c>
      <c r="AR550" s="6"/>
      <c r="AS550" s="6"/>
      <c r="AT550" s="6">
        <v>0.98303485756626352</v>
      </c>
      <c r="AU550" s="6">
        <v>1</v>
      </c>
      <c r="AV550" s="10"/>
      <c r="AW550" s="13">
        <v>54.047620238008449</v>
      </c>
      <c r="AX550" s="1" t="s">
        <v>156</v>
      </c>
      <c r="AY550" s="17">
        <v>26.856220472440899</v>
      </c>
      <c r="AZ550" s="12">
        <v>100</v>
      </c>
      <c r="BA550" s="12">
        <v>0</v>
      </c>
      <c r="BB550" s="12">
        <v>0</v>
      </c>
      <c r="BC550" s="12">
        <v>100</v>
      </c>
      <c r="BD550" s="12">
        <v>0</v>
      </c>
      <c r="BE550" s="12">
        <v>0</v>
      </c>
      <c r="BF550" s="18">
        <v>97.368640995129724</v>
      </c>
      <c r="BG550" s="18">
        <v>2.2813590048702821</v>
      </c>
      <c r="BH550" s="18">
        <v>0.35</v>
      </c>
      <c r="BI550" s="15"/>
      <c r="BJ550" s="19">
        <f t="shared" ca="1" si="60"/>
        <v>1</v>
      </c>
      <c r="BK550" s="18">
        <f t="shared" ca="1" si="61"/>
        <v>3.4163016219672775</v>
      </c>
      <c r="BL550" s="17">
        <f t="shared" si="62"/>
        <v>5.5543842700904369</v>
      </c>
      <c r="BM550" s="17">
        <f t="shared" ca="1" si="64"/>
        <v>3.5330576638238997</v>
      </c>
      <c r="BN550" s="16">
        <f t="shared" si="63"/>
        <v>3.3060207141723863</v>
      </c>
      <c r="BP550" s="2"/>
    </row>
    <row r="551" spans="1:68" x14ac:dyDescent="0.2">
      <c r="A551" s="1">
        <v>10.76</v>
      </c>
      <c r="B551" s="1">
        <v>2.42</v>
      </c>
      <c r="C551" s="1">
        <v>4.7730000000000002E-2</v>
      </c>
      <c r="D551" s="1">
        <v>0.10922999999999999</v>
      </c>
      <c r="E551" s="1">
        <v>6.8779999999999994E-2</v>
      </c>
      <c r="F551" s="1">
        <v>1.9823</v>
      </c>
      <c r="G551" s="1">
        <v>1.96445</v>
      </c>
      <c r="I551" s="11">
        <f t="shared" si="58"/>
        <v>35.301837270341203</v>
      </c>
      <c r="J551" s="10">
        <f t="shared" si="59"/>
        <v>-26.9218372703412</v>
      </c>
      <c r="K551" s="6">
        <v>106</v>
      </c>
      <c r="L551" s="10">
        <v>3798.0314960629662</v>
      </c>
      <c r="M551" s="10">
        <v>1779.4488188976411</v>
      </c>
      <c r="N551" s="10">
        <v>15.297462817147855</v>
      </c>
      <c r="O551" s="10">
        <v>4.2276131917272251</v>
      </c>
      <c r="P551" s="10">
        <v>4.9085914473645893</v>
      </c>
      <c r="Q551" s="10">
        <v>0.17793645691680054</v>
      </c>
      <c r="R551" s="10">
        <v>3.625000345309533</v>
      </c>
      <c r="S551" s="10">
        <v>47.290156641483641</v>
      </c>
      <c r="T551" s="14" t="s">
        <v>33</v>
      </c>
      <c r="U551" s="6">
        <v>3</v>
      </c>
      <c r="V551" s="14" t="s">
        <v>33</v>
      </c>
      <c r="W551" s="6">
        <v>3</v>
      </c>
      <c r="X551" s="14" t="s">
        <v>33</v>
      </c>
      <c r="Y551" s="6">
        <v>3</v>
      </c>
      <c r="Z551" s="14" t="s">
        <v>161</v>
      </c>
      <c r="AA551" s="9">
        <v>2</v>
      </c>
      <c r="AB551" s="7">
        <v>97.81</v>
      </c>
      <c r="AC551" s="6">
        <v>1.8400000000000034</v>
      </c>
      <c r="AD551" s="13">
        <v>0.35</v>
      </c>
      <c r="AE551" s="8">
        <v>490.85914473645892</v>
      </c>
      <c r="AF551" s="6">
        <v>357.36400847488295</v>
      </c>
      <c r="AG551" s="6">
        <v>245.42957236822946</v>
      </c>
      <c r="AH551" s="6">
        <v>658.13541581490767</v>
      </c>
      <c r="AI551" s="6">
        <v>2.7586204268750536</v>
      </c>
      <c r="AJ551" s="6"/>
      <c r="AK551" s="6"/>
      <c r="AL551" s="6"/>
      <c r="AM551" s="6"/>
      <c r="AN551" s="6">
        <v>4.2276131917272251</v>
      </c>
      <c r="AO551" s="6">
        <v>1.9431956233770984</v>
      </c>
      <c r="AP551" s="6">
        <v>1</v>
      </c>
      <c r="AQ551" s="6">
        <v>111.47500000000001</v>
      </c>
      <c r="AR551" s="6"/>
      <c r="AS551" s="6"/>
      <c r="AT551" s="6">
        <v>0.97274078639623052</v>
      </c>
      <c r="AU551" s="6">
        <v>1</v>
      </c>
      <c r="AV551" s="10"/>
      <c r="AW551" s="13">
        <v>53.604601271232447</v>
      </c>
      <c r="AX551" s="1" t="s">
        <v>156</v>
      </c>
      <c r="AY551" s="17">
        <v>26.9218372703412</v>
      </c>
      <c r="AZ551" s="12">
        <v>100</v>
      </c>
      <c r="BA551" s="12">
        <v>0</v>
      </c>
      <c r="BB551" s="12">
        <v>0</v>
      </c>
      <c r="BC551" s="12">
        <v>100</v>
      </c>
      <c r="BD551" s="12">
        <v>0</v>
      </c>
      <c r="BE551" s="12">
        <v>0</v>
      </c>
      <c r="BF551" s="18">
        <v>97.81</v>
      </c>
      <c r="BG551" s="18">
        <v>1.8400000000000034</v>
      </c>
      <c r="BH551" s="18">
        <v>0.35</v>
      </c>
      <c r="BI551" s="15"/>
      <c r="BJ551" s="19">
        <f t="shared" ca="1" si="60"/>
        <v>1</v>
      </c>
      <c r="BK551" s="18">
        <f t="shared" ca="1" si="61"/>
        <v>3.3825931573547829</v>
      </c>
      <c r="BL551" s="17">
        <f t="shared" si="62"/>
        <v>5.9123436222664081</v>
      </c>
      <c r="BM551" s="17">
        <f t="shared" ca="1" si="64"/>
        <v>3.5517768103021314</v>
      </c>
      <c r="BN551" s="16">
        <f t="shared" si="63"/>
        <v>3.3211911026766101</v>
      </c>
      <c r="BP551" s="2"/>
    </row>
    <row r="552" spans="1:68" x14ac:dyDescent="0.2">
      <c r="A552" s="1">
        <v>10.78</v>
      </c>
      <c r="B552" s="1">
        <v>2.27</v>
      </c>
      <c r="C552" s="1">
        <v>4.7780000000000003E-2</v>
      </c>
      <c r="D552" s="1">
        <v>0.10592</v>
      </c>
      <c r="E552" s="1">
        <v>7.5009999999999993E-2</v>
      </c>
      <c r="F552" s="1">
        <v>1.9872000000000001</v>
      </c>
      <c r="G552" s="1">
        <v>1.9642500000000001</v>
      </c>
      <c r="I552" s="11">
        <f t="shared" si="58"/>
        <v>35.367454068241464</v>
      </c>
      <c r="J552" s="10">
        <f t="shared" si="59"/>
        <v>-26.987454068241462</v>
      </c>
      <c r="K552" s="6">
        <v>106</v>
      </c>
      <c r="L552" s="10">
        <v>3804.9868766403938</v>
      </c>
      <c r="M552" s="10">
        <v>1782.3097112860926</v>
      </c>
      <c r="N552" s="10">
        <v>15.325896762904636</v>
      </c>
      <c r="O552" s="10">
        <v>4.2600335382895516</v>
      </c>
      <c r="P552" s="10">
        <v>4.9621523885682395</v>
      </c>
      <c r="Q552" s="10">
        <v>0.1636963777970083</v>
      </c>
      <c r="R552" s="10">
        <v>3.2988986427367784</v>
      </c>
      <c r="S552" s="10">
        <v>48.758253491575545</v>
      </c>
      <c r="T552" s="14" t="s">
        <v>33</v>
      </c>
      <c r="U552" s="6">
        <v>3</v>
      </c>
      <c r="V552" s="14" t="s">
        <v>33</v>
      </c>
      <c r="W552" s="6">
        <v>3</v>
      </c>
      <c r="X552" s="14" t="s">
        <v>33</v>
      </c>
      <c r="Y552" s="6">
        <v>3</v>
      </c>
      <c r="Z552" s="14" t="s">
        <v>161</v>
      </c>
      <c r="AA552" s="9">
        <v>2</v>
      </c>
      <c r="AB552" s="7">
        <v>94.706178114656581</v>
      </c>
      <c r="AC552" s="6">
        <v>4.943821885343425</v>
      </c>
      <c r="AD552" s="13">
        <v>0.35</v>
      </c>
      <c r="AE552" s="8">
        <v>496.21523885682393</v>
      </c>
      <c r="AF552" s="6">
        <v>363.25615564134608</v>
      </c>
      <c r="AG552" s="6">
        <v>248.10761942841197</v>
      </c>
      <c r="AH552" s="6">
        <v>687.75133841837305</v>
      </c>
      <c r="AI552" s="6">
        <v>3.0313147152966069</v>
      </c>
      <c r="AJ552" s="6"/>
      <c r="AK552" s="6"/>
      <c r="AL552" s="6"/>
      <c r="AM552" s="6"/>
      <c r="AN552" s="6">
        <v>4.2600335382895516</v>
      </c>
      <c r="AO552" s="6">
        <v>1.9261793754456358</v>
      </c>
      <c r="AP552" s="6">
        <v>1</v>
      </c>
      <c r="AQ552" s="6">
        <v>111.47500000000001</v>
      </c>
      <c r="AR552" s="6"/>
      <c r="AS552" s="6"/>
      <c r="AT552" s="6">
        <v>0.98772788048550242</v>
      </c>
      <c r="AU552" s="6">
        <v>1</v>
      </c>
      <c r="AV552" s="10"/>
      <c r="AW552" s="13">
        <v>54.488423346201913</v>
      </c>
      <c r="AX552" s="1" t="s">
        <v>156</v>
      </c>
      <c r="AY552" s="17">
        <v>26.987454068241501</v>
      </c>
      <c r="AZ552" s="12">
        <v>100</v>
      </c>
      <c r="BA552" s="12">
        <v>0</v>
      </c>
      <c r="BB552" s="12">
        <v>0</v>
      </c>
      <c r="BC552" s="12">
        <v>100</v>
      </c>
      <c r="BD552" s="12">
        <v>0</v>
      </c>
      <c r="BE552" s="12">
        <v>0</v>
      </c>
      <c r="BF552" s="18">
        <v>94.706178114656581</v>
      </c>
      <c r="BG552" s="18">
        <v>4.943821885343425</v>
      </c>
      <c r="BH552" s="18">
        <v>0.35</v>
      </c>
      <c r="BI552" s="15"/>
      <c r="BJ552" s="19">
        <f t="shared" ca="1" si="60"/>
        <v>1</v>
      </c>
      <c r="BK552" s="18">
        <f t="shared" ca="1" si="61"/>
        <v>3.4333639444069806</v>
      </c>
      <c r="BL552" s="17">
        <f t="shared" si="62"/>
        <v>5.3501511266063702</v>
      </c>
      <c r="BM552" s="17">
        <f t="shared" ca="1" si="64"/>
        <v>3.5222337101845418</v>
      </c>
      <c r="BN552" s="16">
        <f t="shared" si="63"/>
        <v>3.2954342834198478</v>
      </c>
      <c r="BP552" s="2"/>
    </row>
    <row r="553" spans="1:68" x14ac:dyDescent="0.2">
      <c r="A553" s="1">
        <v>10.8</v>
      </c>
      <c r="B553" s="1">
        <v>2.42</v>
      </c>
      <c r="C553" s="1">
        <v>4.7849999999999997E-2</v>
      </c>
      <c r="D553" s="1">
        <v>0.10459</v>
      </c>
      <c r="E553" s="1">
        <v>7.084E-2</v>
      </c>
      <c r="F553" s="1">
        <v>1.98475</v>
      </c>
      <c r="G553" s="1">
        <v>1.9625999999999999</v>
      </c>
      <c r="I553" s="11">
        <f t="shared" si="58"/>
        <v>35.433070866141733</v>
      </c>
      <c r="J553" s="10">
        <f t="shared" si="59"/>
        <v>-27.053070866141731</v>
      </c>
      <c r="K553" s="6">
        <v>106</v>
      </c>
      <c r="L553" s="10">
        <v>3811.9422572178223</v>
      </c>
      <c r="M553" s="10">
        <v>1785.1706036745443</v>
      </c>
      <c r="N553" s="10">
        <v>15.354330708661418</v>
      </c>
      <c r="O553" s="10">
        <v>4.3054220234768028</v>
      </c>
      <c r="P553" s="10">
        <v>4.9933905880966911</v>
      </c>
      <c r="Q553" s="10">
        <v>0.15797453331685007</v>
      </c>
      <c r="R553" s="10">
        <v>3.1636726694969903</v>
      </c>
      <c r="S553" s="10">
        <v>47.77559476527005</v>
      </c>
      <c r="T553" s="14" t="s">
        <v>33</v>
      </c>
      <c r="U553" s="6">
        <v>3</v>
      </c>
      <c r="V553" s="14" t="s">
        <v>33</v>
      </c>
      <c r="W553" s="6">
        <v>3</v>
      </c>
      <c r="X553" s="14" t="s">
        <v>33</v>
      </c>
      <c r="Y553" s="6">
        <v>3</v>
      </c>
      <c r="Z553" s="14" t="s">
        <v>161</v>
      </c>
      <c r="AA553" s="9">
        <v>2</v>
      </c>
      <c r="AB553" s="7">
        <v>90.747223014693901</v>
      </c>
      <c r="AC553" s="6">
        <v>8.360124369624387</v>
      </c>
      <c r="AD553" s="13">
        <v>0.89265261568171095</v>
      </c>
      <c r="AE553" s="8">
        <v>499.33905880966915</v>
      </c>
      <c r="AF553" s="6">
        <v>366.52209790484466</v>
      </c>
      <c r="AG553" s="6">
        <v>249.66952940483455</v>
      </c>
      <c r="AH553" s="6">
        <v>666.95171773594916</v>
      </c>
      <c r="AI553" s="6">
        <v>3.1608832659637809</v>
      </c>
      <c r="AJ553" s="6"/>
      <c r="AK553" s="6"/>
      <c r="AL553" s="6"/>
      <c r="AM553" s="6"/>
      <c r="AN553" s="6">
        <v>4.3054220234768028</v>
      </c>
      <c r="AO553" s="6">
        <v>1.9214651706732282</v>
      </c>
      <c r="AP553" s="6">
        <v>1</v>
      </c>
      <c r="AQ553" s="6">
        <v>111.47500000000001</v>
      </c>
      <c r="AR553" s="6"/>
      <c r="AS553" s="6"/>
      <c r="AT553" s="6">
        <v>0.99518362432942875</v>
      </c>
      <c r="AU553" s="6">
        <v>1</v>
      </c>
      <c r="AV553" s="10"/>
      <c r="AW553" s="13">
        <v>54.978314685726701</v>
      </c>
      <c r="AX553" s="1" t="s">
        <v>156</v>
      </c>
      <c r="AY553" s="17">
        <v>27.053070866141699</v>
      </c>
      <c r="AZ553" s="12">
        <v>100</v>
      </c>
      <c r="BA553" s="12">
        <v>0</v>
      </c>
      <c r="BB553" s="12">
        <v>0</v>
      </c>
      <c r="BC553" s="12">
        <v>100</v>
      </c>
      <c r="BD553" s="12">
        <v>0</v>
      </c>
      <c r="BE553" s="12">
        <v>0</v>
      </c>
      <c r="BF553" s="18">
        <v>90.747223014693901</v>
      </c>
      <c r="BG553" s="18">
        <v>8.360124369624387</v>
      </c>
      <c r="BH553" s="18">
        <v>0.89265261568171095</v>
      </c>
      <c r="BI553" s="15"/>
      <c r="BJ553" s="19">
        <f t="shared" ca="1" si="60"/>
        <v>1</v>
      </c>
      <c r="BK553" s="18">
        <f t="shared" ca="1" si="61"/>
        <v>3.4589629171942708</v>
      </c>
      <c r="BL553" s="17">
        <f t="shared" si="62"/>
        <v>5.1167175497125008</v>
      </c>
      <c r="BM553" s="17">
        <f t="shared" ca="1" si="64"/>
        <v>3.5088582320189055</v>
      </c>
      <c r="BN553" s="16">
        <f t="shared" si="63"/>
        <v>3.2835600071413755</v>
      </c>
      <c r="BP553" s="2"/>
    </row>
    <row r="554" spans="1:68" x14ac:dyDescent="0.2">
      <c r="A554" s="1">
        <v>10.82</v>
      </c>
      <c r="B554" s="1">
        <v>2.27</v>
      </c>
      <c r="C554" s="1">
        <v>4.8570000000000002E-2</v>
      </c>
      <c r="D554" s="1">
        <v>0.10625999999999999</v>
      </c>
      <c r="E554" s="1">
        <v>6.5250000000000002E-2</v>
      </c>
      <c r="F554" s="1">
        <v>1.9886999999999999</v>
      </c>
      <c r="G554" s="1">
        <v>1.9698</v>
      </c>
      <c r="I554" s="11">
        <f t="shared" si="58"/>
        <v>35.498687664041995</v>
      </c>
      <c r="J554" s="10">
        <f t="shared" si="59"/>
        <v>-27.118687664041992</v>
      </c>
      <c r="K554" s="6">
        <v>106</v>
      </c>
      <c r="L554" s="10">
        <v>3818.8976377952499</v>
      </c>
      <c r="M554" s="10">
        <v>1788.0314960629958</v>
      </c>
      <c r="N554" s="10">
        <v>15.382764654418196</v>
      </c>
      <c r="O554" s="10">
        <v>4.7722750139742907</v>
      </c>
      <c r="P554" s="10">
        <v>5.4412747304328635</v>
      </c>
      <c r="Q554" s="10">
        <v>0.16515910495734945</v>
      </c>
      <c r="R554" s="10">
        <v>3.0353017103440894</v>
      </c>
      <c r="S554" s="10">
        <v>46.458313642956448</v>
      </c>
      <c r="T554" s="14" t="s">
        <v>33</v>
      </c>
      <c r="U554" s="6">
        <v>3</v>
      </c>
      <c r="V554" s="14" t="s">
        <v>33</v>
      </c>
      <c r="W554" s="6">
        <v>3</v>
      </c>
      <c r="X554" s="14" t="s">
        <v>33</v>
      </c>
      <c r="Y554" s="6">
        <v>3</v>
      </c>
      <c r="Z554" s="14" t="s">
        <v>161</v>
      </c>
      <c r="AA554" s="9">
        <v>2</v>
      </c>
      <c r="AB554" s="7">
        <v>83.978852621505055</v>
      </c>
      <c r="AC554" s="6">
        <v>14.443534998956238</v>
      </c>
      <c r="AD554" s="13">
        <v>1.5776123795387007</v>
      </c>
      <c r="AE554" s="8">
        <v>544.12747304328627</v>
      </c>
      <c r="AF554" s="6">
        <v>418.80520991042795</v>
      </c>
      <c r="AG554" s="6">
        <v>283.09560478246476</v>
      </c>
      <c r="AH554" s="6">
        <v>639.26843633564397</v>
      </c>
      <c r="AI554" s="6">
        <v>3.2945654021544946</v>
      </c>
      <c r="AJ554" s="6"/>
      <c r="AK554" s="6"/>
      <c r="AL554" s="6"/>
      <c r="AM554" s="6"/>
      <c r="AN554" s="6">
        <v>4.7722750139742907</v>
      </c>
      <c r="AO554" s="6">
        <v>2.0087398214273224</v>
      </c>
      <c r="AP554" s="6">
        <v>2.2647648382597181</v>
      </c>
      <c r="AQ554" s="6">
        <v>111.47500000000001</v>
      </c>
      <c r="AR554" s="6"/>
      <c r="AS554" s="6"/>
      <c r="AT554" s="6">
        <v>1.1426061386529354</v>
      </c>
      <c r="AU554" s="6">
        <v>1</v>
      </c>
      <c r="AV554" s="10"/>
      <c r="AW554" s="13">
        <v>62.820781486564194</v>
      </c>
      <c r="AX554" s="1" t="s">
        <v>156</v>
      </c>
      <c r="AY554" s="17">
        <v>27.118687664042</v>
      </c>
      <c r="AZ554" s="12">
        <v>100</v>
      </c>
      <c r="BA554" s="12">
        <v>0</v>
      </c>
      <c r="BB554" s="12">
        <v>0</v>
      </c>
      <c r="BC554" s="12">
        <v>100</v>
      </c>
      <c r="BD554" s="12">
        <v>0</v>
      </c>
      <c r="BE554" s="12">
        <v>0</v>
      </c>
      <c r="BF554" s="18">
        <v>83.978852621505055</v>
      </c>
      <c r="BG554" s="18">
        <v>14.443534998956238</v>
      </c>
      <c r="BH554" s="18">
        <v>1.5776123795387007</v>
      </c>
      <c r="BI554" s="15"/>
      <c r="BJ554" s="19">
        <f t="shared" ca="1" si="60"/>
        <v>1</v>
      </c>
      <c r="BK554" s="18">
        <f t="shared" ca="1" si="61"/>
        <v>3.950518678571203</v>
      </c>
      <c r="BL554" s="17">
        <f t="shared" si="62"/>
        <v>4.6763093395381121</v>
      </c>
      <c r="BM554" s="17">
        <f t="shared" ca="1" si="64"/>
        <v>3.4391642554190511</v>
      </c>
      <c r="BN554" s="16">
        <f t="shared" si="63"/>
        <v>3.242362119910545</v>
      </c>
      <c r="BP554" s="2"/>
    </row>
    <row r="555" spans="1:68" x14ac:dyDescent="0.2">
      <c r="A555" s="1">
        <v>10.84</v>
      </c>
      <c r="B555" s="1">
        <v>2.42</v>
      </c>
      <c r="C555" s="1">
        <v>4.8129999999999999E-2</v>
      </c>
      <c r="D555" s="1">
        <v>0.10648000000000001</v>
      </c>
      <c r="E555" s="1">
        <v>7.0180000000000006E-2</v>
      </c>
      <c r="F555" s="1">
        <v>1.98563</v>
      </c>
      <c r="G555" s="1">
        <v>1.9654499999999999</v>
      </c>
      <c r="I555" s="11">
        <f t="shared" si="58"/>
        <v>35.564304461942257</v>
      </c>
      <c r="J555" s="10">
        <f t="shared" si="59"/>
        <v>-27.184304461942254</v>
      </c>
      <c r="K555" s="6">
        <v>106</v>
      </c>
      <c r="L555" s="10">
        <v>3825.8530183726775</v>
      </c>
      <c r="M555" s="10">
        <v>1790.8923884514472</v>
      </c>
      <c r="N555" s="10">
        <v>15.411198600174977</v>
      </c>
      <c r="O555" s="10">
        <v>4.4869759642258256</v>
      </c>
      <c r="P555" s="10">
        <v>5.1727049152882065</v>
      </c>
      <c r="Q555" s="10">
        <v>0.16610557547286442</v>
      </c>
      <c r="R555" s="10">
        <v>3.2111937215272128</v>
      </c>
      <c r="S555" s="10">
        <v>47.620066045998676</v>
      </c>
      <c r="T555" s="14" t="s">
        <v>33</v>
      </c>
      <c r="U555" s="6">
        <v>3</v>
      </c>
      <c r="V555" s="14" t="s">
        <v>33</v>
      </c>
      <c r="W555" s="6">
        <v>3</v>
      </c>
      <c r="X555" s="14" t="s">
        <v>33</v>
      </c>
      <c r="Y555" s="6">
        <v>3</v>
      </c>
      <c r="Z555" s="14" t="s">
        <v>161</v>
      </c>
      <c r="AA555" s="9">
        <v>2</v>
      </c>
      <c r="AB555" s="7">
        <v>90.524646823758232</v>
      </c>
      <c r="AC555" s="6">
        <v>8.5563723624023851</v>
      </c>
      <c r="AD555" s="13">
        <v>0.9189808138393829</v>
      </c>
      <c r="AE555" s="8">
        <v>517.27049152882068</v>
      </c>
      <c r="AF555" s="6">
        <v>386.79962103591373</v>
      </c>
      <c r="AG555" s="6">
        <v>262.95286864661551</v>
      </c>
      <c r="AH555" s="6">
        <v>662.58241602837325</v>
      </c>
      <c r="AI555" s="6">
        <v>3.1141067363709518</v>
      </c>
      <c r="AJ555" s="6"/>
      <c r="AK555" s="6"/>
      <c r="AL555" s="6"/>
      <c r="AM555" s="6"/>
      <c r="AN555" s="6">
        <v>4.4869759642258256</v>
      </c>
      <c r="AO555" s="6">
        <v>1.9683225457145075</v>
      </c>
      <c r="AP555" s="6">
        <v>2.1036229491729239</v>
      </c>
      <c r="AQ555" s="6">
        <v>111.47500000000001</v>
      </c>
      <c r="AR555" s="6"/>
      <c r="AS555" s="6"/>
      <c r="AT555" s="6">
        <v>1.0491352782791696</v>
      </c>
      <c r="AU555" s="6">
        <v>1</v>
      </c>
      <c r="AV555" s="10"/>
      <c r="AW555" s="13">
        <v>58.019943155387061</v>
      </c>
      <c r="AX555" s="1" t="s">
        <v>156</v>
      </c>
      <c r="AY555" s="17">
        <v>27.1843044619423</v>
      </c>
      <c r="AZ555" s="12">
        <v>100</v>
      </c>
      <c r="BA555" s="12">
        <v>0</v>
      </c>
      <c r="BB555" s="12">
        <v>0</v>
      </c>
      <c r="BC555" s="12">
        <v>100</v>
      </c>
      <c r="BD555" s="12">
        <v>0</v>
      </c>
      <c r="BE555" s="12">
        <v>0</v>
      </c>
      <c r="BF555" s="18">
        <v>90.524646823758232</v>
      </c>
      <c r="BG555" s="18">
        <v>8.5563723624023851</v>
      </c>
      <c r="BH555" s="18">
        <v>0.9189808138393829</v>
      </c>
      <c r="BI555" s="15"/>
      <c r="BJ555" s="19">
        <f t="shared" ca="1" si="60"/>
        <v>1</v>
      </c>
      <c r="BK555" s="18">
        <f t="shared" ca="1" si="61"/>
        <v>3.640395623011766</v>
      </c>
      <c r="BL555" s="17">
        <f t="shared" si="62"/>
        <v>5.0956094181720166</v>
      </c>
      <c r="BM555" s="17">
        <f t="shared" ca="1" si="64"/>
        <v>3.4893411259065936</v>
      </c>
      <c r="BN555" s="16">
        <f t="shared" si="63"/>
        <v>3.2739288204146981</v>
      </c>
      <c r="BP555" s="2"/>
    </row>
    <row r="556" spans="1:68" x14ac:dyDescent="0.2">
      <c r="A556" s="1">
        <v>10.86</v>
      </c>
      <c r="B556" s="1">
        <v>2.27</v>
      </c>
      <c r="C556" s="1">
        <v>4.8300000000000003E-2</v>
      </c>
      <c r="D556" s="1">
        <v>0.10617</v>
      </c>
      <c r="E556" s="1">
        <v>7.1190000000000003E-2</v>
      </c>
      <c r="F556" s="1">
        <v>1.9878</v>
      </c>
      <c r="G556" s="1">
        <v>1.9702</v>
      </c>
      <c r="I556" s="11">
        <f t="shared" si="58"/>
        <v>35.629921259842519</v>
      </c>
      <c r="J556" s="10">
        <f t="shared" si="59"/>
        <v>-27.249921259842516</v>
      </c>
      <c r="K556" s="6">
        <v>106</v>
      </c>
      <c r="L556" s="10">
        <v>3832.8083989501051</v>
      </c>
      <c r="M556" s="10">
        <v>1793.7532808398987</v>
      </c>
      <c r="N556" s="10">
        <v>15.439632545931756</v>
      </c>
      <c r="O556" s="10">
        <v>4.5972051425377343</v>
      </c>
      <c r="P556" s="10">
        <v>5.2863613810138768</v>
      </c>
      <c r="Q556" s="10">
        <v>0.16477191247372977</v>
      </c>
      <c r="R556" s="10">
        <v>3.116924867556595</v>
      </c>
      <c r="S556" s="10">
        <v>47.858072116398809</v>
      </c>
      <c r="T556" s="14" t="s">
        <v>33</v>
      </c>
      <c r="U556" s="6">
        <v>3</v>
      </c>
      <c r="V556" s="14" t="s">
        <v>33</v>
      </c>
      <c r="W556" s="6">
        <v>3</v>
      </c>
      <c r="X556" s="14" t="s">
        <v>33</v>
      </c>
      <c r="Y556" s="6">
        <v>3</v>
      </c>
      <c r="Z556" s="14" t="s">
        <v>161</v>
      </c>
      <c r="AA556" s="9">
        <v>2</v>
      </c>
      <c r="AB556" s="7">
        <v>87.46468294052238</v>
      </c>
      <c r="AC556" s="6">
        <v>11.281240501491851</v>
      </c>
      <c r="AD556" s="13">
        <v>1.2540765579857638</v>
      </c>
      <c r="AE556" s="8">
        <v>528.6361381013877</v>
      </c>
      <c r="AF556" s="6">
        <v>399.76182991084983</v>
      </c>
      <c r="AG556" s="6">
        <v>271.47710357604075</v>
      </c>
      <c r="AH556" s="6">
        <v>666.89361402103657</v>
      </c>
      <c r="AI556" s="6">
        <v>3.2082903582591493</v>
      </c>
      <c r="AJ556" s="6"/>
      <c r="AK556" s="6"/>
      <c r="AL556" s="6"/>
      <c r="AM556" s="6"/>
      <c r="AN556" s="6">
        <v>4.5972051425377343</v>
      </c>
      <c r="AO556" s="6">
        <v>1.985525244100123</v>
      </c>
      <c r="AP556" s="6">
        <v>2.1718168286083261</v>
      </c>
      <c r="AQ556" s="6">
        <v>111.47500000000001</v>
      </c>
      <c r="AR556" s="6"/>
      <c r="AS556" s="6"/>
      <c r="AT556" s="6">
        <v>1.0840548603608815</v>
      </c>
      <c r="AU556" s="6">
        <v>1</v>
      </c>
      <c r="AV556" s="10"/>
      <c r="AW556" s="13">
        <v>59.964274486627474</v>
      </c>
      <c r="AX556" s="1" t="s">
        <v>156</v>
      </c>
      <c r="AY556" s="17">
        <v>27.249921259842498</v>
      </c>
      <c r="AZ556" s="12">
        <v>100</v>
      </c>
      <c r="BA556" s="12">
        <v>0</v>
      </c>
      <c r="BB556" s="12">
        <v>0</v>
      </c>
      <c r="BC556" s="12">
        <v>100</v>
      </c>
      <c r="BD556" s="12">
        <v>0</v>
      </c>
      <c r="BE556" s="12">
        <v>0</v>
      </c>
      <c r="BF556" s="18">
        <v>87.46468294052238</v>
      </c>
      <c r="BG556" s="18">
        <v>11.281240501491851</v>
      </c>
      <c r="BH556" s="18">
        <v>1.2540765579857638</v>
      </c>
      <c r="BI556" s="15"/>
      <c r="BJ556" s="19">
        <f t="shared" ca="1" si="60"/>
        <v>1</v>
      </c>
      <c r="BK556" s="18">
        <f t="shared" ca="1" si="61"/>
        <v>3.7574366748596453</v>
      </c>
      <c r="BL556" s="17">
        <f t="shared" si="62"/>
        <v>4.8894363814584114</v>
      </c>
      <c r="BM556" s="17">
        <f t="shared" ca="1" si="64"/>
        <v>3.4679852085202598</v>
      </c>
      <c r="BN556" s="16">
        <f t="shared" si="63"/>
        <v>3.259090075144806</v>
      </c>
      <c r="BP556" s="2"/>
    </row>
    <row r="557" spans="1:68" x14ac:dyDescent="0.2">
      <c r="A557" s="1">
        <v>10.88</v>
      </c>
      <c r="B557" s="1">
        <v>2.42</v>
      </c>
      <c r="C557" s="1">
        <v>4.9910000000000003E-2</v>
      </c>
      <c r="D557" s="1">
        <v>0.1072</v>
      </c>
      <c r="E557" s="1">
        <v>4.9029999999999997E-2</v>
      </c>
      <c r="F557" s="1">
        <v>1.9864299999999999</v>
      </c>
      <c r="G557" s="1">
        <v>1.968</v>
      </c>
      <c r="I557" s="11">
        <f t="shared" si="58"/>
        <v>35.69553805774278</v>
      </c>
      <c r="J557" s="10">
        <f t="shared" si="59"/>
        <v>-27.315538057742778</v>
      </c>
      <c r="K557" s="6">
        <v>106</v>
      </c>
      <c r="L557" s="10">
        <v>3839.7637795275327</v>
      </c>
      <c r="M557" s="10">
        <v>1796.6141732283502</v>
      </c>
      <c r="N557" s="10">
        <v>15.468066491688537</v>
      </c>
      <c r="O557" s="10">
        <v>5.6411403018446098</v>
      </c>
      <c r="P557" s="10">
        <v>6.2550998184504918</v>
      </c>
      <c r="Q557" s="10">
        <v>0.16920311534182222</v>
      </c>
      <c r="R557" s="10">
        <v>2.7050426092758517</v>
      </c>
      <c r="S557" s="10">
        <v>42.636077542075121</v>
      </c>
      <c r="T557" s="14" t="s">
        <v>33</v>
      </c>
      <c r="U557" s="6">
        <v>3</v>
      </c>
      <c r="V557" s="14" t="s">
        <v>33</v>
      </c>
      <c r="W557" s="6">
        <v>3</v>
      </c>
      <c r="X557" s="14" t="s">
        <v>33</v>
      </c>
      <c r="Y557" s="6">
        <v>3</v>
      </c>
      <c r="Z557" s="14" t="s">
        <v>161</v>
      </c>
      <c r="AA557" s="9">
        <v>2</v>
      </c>
      <c r="AB557" s="7">
        <v>69.912923892845313</v>
      </c>
      <c r="AC557" s="6">
        <v>27.591159507926733</v>
      </c>
      <c r="AD557" s="13">
        <v>2.4959165992279546</v>
      </c>
      <c r="AE557" s="8">
        <v>625.5099818450492</v>
      </c>
      <c r="AF557" s="6">
        <v>513.32191781060283</v>
      </c>
      <c r="AG557" s="6">
        <v>344.1324863837869</v>
      </c>
      <c r="AH557" s="6">
        <v>558.88479875080964</v>
      </c>
      <c r="AI557" s="6">
        <v>3.6967994388365777</v>
      </c>
      <c r="AJ557" s="6"/>
      <c r="AK557" s="6"/>
      <c r="AL557" s="6"/>
      <c r="AM557" s="6"/>
      <c r="AN557" s="6">
        <v>5.6411403018446098</v>
      </c>
      <c r="AO557" s="6">
        <v>2.1595664426495444</v>
      </c>
      <c r="AP557" s="6">
        <v>2.7530598910702953</v>
      </c>
      <c r="AQ557" s="6">
        <v>111.47500000000001</v>
      </c>
      <c r="AR557" s="6"/>
      <c r="AS557" s="6"/>
      <c r="AT557" s="6">
        <v>1.4068873702193168</v>
      </c>
      <c r="AU557" s="6">
        <v>1</v>
      </c>
      <c r="AV557" s="10"/>
      <c r="AW557" s="13">
        <v>76.998287671590433</v>
      </c>
      <c r="AX557" s="1" t="s">
        <v>156</v>
      </c>
      <c r="AY557" s="17">
        <v>27.315538057742799</v>
      </c>
      <c r="AZ557" s="12">
        <v>100</v>
      </c>
      <c r="BA557" s="12">
        <v>0</v>
      </c>
      <c r="BB557" s="12">
        <v>0</v>
      </c>
      <c r="BC557" s="12">
        <v>100</v>
      </c>
      <c r="BD557" s="12">
        <v>0</v>
      </c>
      <c r="BE557" s="12">
        <v>0</v>
      </c>
      <c r="BF557" s="18">
        <v>69.912923892845313</v>
      </c>
      <c r="BG557" s="18">
        <v>27.591159507926733</v>
      </c>
      <c r="BH557" s="18">
        <v>2.4959165992279546</v>
      </c>
      <c r="BI557" s="15"/>
      <c r="BJ557" s="19">
        <f t="shared" ca="1" si="60"/>
        <v>1</v>
      </c>
      <c r="BK557" s="18">
        <f t="shared" ca="1" si="61"/>
        <v>4.8259865621528952</v>
      </c>
      <c r="BL557" s="17">
        <f t="shared" si="62"/>
        <v>3.9029898409992776</v>
      </c>
      <c r="BM557" s="17">
        <f t="shared" ca="1" si="64"/>
        <v>3.3234414380626798</v>
      </c>
      <c r="BN557" s="16">
        <f t="shared" si="63"/>
        <v>3.1645958517635959</v>
      </c>
      <c r="BP557" s="2"/>
    </row>
    <row r="558" spans="1:68" x14ac:dyDescent="0.2">
      <c r="A558" s="1">
        <v>10.9</v>
      </c>
      <c r="B558" s="1">
        <v>2.27</v>
      </c>
      <c r="C558" s="1">
        <v>4.9250000000000002E-2</v>
      </c>
      <c r="D558" s="1">
        <v>0.10716000000000001</v>
      </c>
      <c r="E558" s="1">
        <v>6.0929999999999998E-2</v>
      </c>
      <c r="F558" s="1">
        <v>1.9874000000000001</v>
      </c>
      <c r="G558" s="1">
        <v>1.9660500000000001</v>
      </c>
      <c r="I558" s="11">
        <f t="shared" si="58"/>
        <v>35.761154855643042</v>
      </c>
      <c r="J558" s="10">
        <f t="shared" si="59"/>
        <v>-27.38115485564304</v>
      </c>
      <c r="K558" s="6">
        <v>106</v>
      </c>
      <c r="L558" s="10">
        <v>3846.7191601049603</v>
      </c>
      <c r="M558" s="10">
        <v>1799.4750656168017</v>
      </c>
      <c r="N558" s="10">
        <v>15.496500437445317</v>
      </c>
      <c r="O558" s="10">
        <v>5.2131917272219148</v>
      </c>
      <c r="P558" s="10">
        <v>5.8675321549404371</v>
      </c>
      <c r="Q558" s="10">
        <v>0.16903102979354681</v>
      </c>
      <c r="R558" s="10">
        <v>2.8807857431377415</v>
      </c>
      <c r="S558" s="10">
        <v>45.440307480452923</v>
      </c>
      <c r="T558" s="14" t="s">
        <v>33</v>
      </c>
      <c r="U558" s="6">
        <v>3</v>
      </c>
      <c r="V558" s="14" t="s">
        <v>33</v>
      </c>
      <c r="W558" s="6">
        <v>3</v>
      </c>
      <c r="X558" s="14" t="s">
        <v>33</v>
      </c>
      <c r="Y558" s="6">
        <v>3</v>
      </c>
      <c r="Z558" s="14" t="s">
        <v>161</v>
      </c>
      <c r="AA558" s="9">
        <v>2</v>
      </c>
      <c r="AB558" s="7">
        <v>77.190616153040637</v>
      </c>
      <c r="AC558" s="6">
        <v>20.741911494242729</v>
      </c>
      <c r="AD558" s="13">
        <v>2.0674723527166363</v>
      </c>
      <c r="AE558" s="8">
        <v>586.75321549404373</v>
      </c>
      <c r="AF558" s="6">
        <v>467.31658206957127</v>
      </c>
      <c r="AG558" s="6">
        <v>315.06491162053277</v>
      </c>
      <c r="AH558" s="6">
        <v>615.98688774187076</v>
      </c>
      <c r="AI558" s="6">
        <v>3.4712751629727365</v>
      </c>
      <c r="AJ558" s="6"/>
      <c r="AK558" s="6"/>
      <c r="AL558" s="6"/>
      <c r="AM558" s="6"/>
      <c r="AN558" s="6">
        <v>5.2131917272219148</v>
      </c>
      <c r="AO558" s="6">
        <v>2.0934166363948008</v>
      </c>
      <c r="AP558" s="6">
        <v>2.5205192929642624</v>
      </c>
      <c r="AQ558" s="6">
        <v>111.47500000000001</v>
      </c>
      <c r="AR558" s="6"/>
      <c r="AS558" s="6"/>
      <c r="AT558" s="6">
        <v>1.2724284807148709</v>
      </c>
      <c r="AU558" s="6">
        <v>1</v>
      </c>
      <c r="AV558" s="10"/>
      <c r="AW558" s="13">
        <v>70.097487310435696</v>
      </c>
      <c r="AX558" s="1" t="s">
        <v>156</v>
      </c>
      <c r="AY558" s="17">
        <v>27.381154855643</v>
      </c>
      <c r="AZ558" s="12">
        <v>100</v>
      </c>
      <c r="BA558" s="12">
        <v>0</v>
      </c>
      <c r="BB558" s="12">
        <v>0</v>
      </c>
      <c r="BC558" s="12">
        <v>100</v>
      </c>
      <c r="BD558" s="12">
        <v>0</v>
      </c>
      <c r="BE558" s="12">
        <v>0</v>
      </c>
      <c r="BF558" s="18">
        <v>77.190616153040637</v>
      </c>
      <c r="BG558" s="18">
        <v>20.741911494242729</v>
      </c>
      <c r="BH558" s="18">
        <v>2.0674723527166363</v>
      </c>
      <c r="BI558" s="15"/>
      <c r="BJ558" s="19">
        <f t="shared" ca="1" si="60"/>
        <v>1</v>
      </c>
      <c r="BK558" s="18">
        <f t="shared" ca="1" si="61"/>
        <v>4.38369238924244</v>
      </c>
      <c r="BL558" s="17">
        <f t="shared" si="62"/>
        <v>4.2855890959169942</v>
      </c>
      <c r="BM558" s="17">
        <f t="shared" ca="1" si="64"/>
        <v>3.3805963348055141</v>
      </c>
      <c r="BN558" s="16">
        <f t="shared" si="63"/>
        <v>3.2025724183308997</v>
      </c>
      <c r="BP558" s="2"/>
    </row>
    <row r="559" spans="1:68" x14ac:dyDescent="0.2">
      <c r="A559" s="1">
        <v>10.92</v>
      </c>
      <c r="B559" s="1">
        <v>2.27</v>
      </c>
      <c r="C559" s="1">
        <v>4.8689999999999997E-2</v>
      </c>
      <c r="D559" s="1">
        <v>0.10921</v>
      </c>
      <c r="E559" s="1">
        <v>8.1509999999999999E-2</v>
      </c>
      <c r="F559" s="1">
        <v>1.9877800000000001</v>
      </c>
      <c r="G559" s="1">
        <v>1.96393</v>
      </c>
      <c r="I559" s="11">
        <f t="shared" si="58"/>
        <v>35.826771653543304</v>
      </c>
      <c r="J559" s="10">
        <f t="shared" si="59"/>
        <v>-27.446771653543301</v>
      </c>
      <c r="K559" s="6">
        <v>106</v>
      </c>
      <c r="L559" s="10">
        <v>3853.6745406823879</v>
      </c>
      <c r="M559" s="10">
        <v>1802.3359580052531</v>
      </c>
      <c r="N559" s="10">
        <v>15.524934383202098</v>
      </c>
      <c r="O559" s="10">
        <v>4.8500838457238675</v>
      </c>
      <c r="P559" s="10">
        <v>5.5742594961901322</v>
      </c>
      <c r="Q559" s="10">
        <v>0.17785041414266292</v>
      </c>
      <c r="R559" s="10">
        <v>3.1905657471493614</v>
      </c>
      <c r="S559" s="10">
        <v>50.289975726823918</v>
      </c>
      <c r="T559" s="14" t="s">
        <v>33</v>
      </c>
      <c r="U559" s="6">
        <v>3</v>
      </c>
      <c r="V559" s="14" t="s">
        <v>33</v>
      </c>
      <c r="W559" s="6">
        <v>3</v>
      </c>
      <c r="X559" s="14" t="s">
        <v>33</v>
      </c>
      <c r="Y559" s="6">
        <v>3</v>
      </c>
      <c r="Z559" s="14" t="s">
        <v>161</v>
      </c>
      <c r="AA559" s="9">
        <v>2</v>
      </c>
      <c r="AB559" s="7">
        <v>88.023569000456447</v>
      </c>
      <c r="AC559" s="6">
        <v>10.779858287969461</v>
      </c>
      <c r="AD559" s="13">
        <v>1.196572711574091</v>
      </c>
      <c r="AE559" s="8">
        <v>557.42594961901318</v>
      </c>
      <c r="AF559" s="6">
        <v>432.40477630027499</v>
      </c>
      <c r="AG559" s="6">
        <v>293.06946221425994</v>
      </c>
      <c r="AH559" s="6">
        <v>715.16656478307732</v>
      </c>
      <c r="AI559" s="6">
        <v>3.1342403800750969</v>
      </c>
      <c r="AJ559" s="6"/>
      <c r="AK559" s="6"/>
      <c r="AL559" s="6"/>
      <c r="AM559" s="6"/>
      <c r="AN559" s="6">
        <v>4.8500838457238675</v>
      </c>
      <c r="AO559" s="6">
        <v>2.0614752495178235</v>
      </c>
      <c r="AP559" s="6">
        <v>2.3445556977140791</v>
      </c>
      <c r="AQ559" s="6">
        <v>111.47500000000001</v>
      </c>
      <c r="AR559" s="6"/>
      <c r="AS559" s="6"/>
      <c r="AT559" s="6">
        <v>1.1706300414764506</v>
      </c>
      <c r="AU559" s="6">
        <v>1</v>
      </c>
      <c r="AV559" s="10"/>
      <c r="AW559" s="13">
        <v>64.860716445041248</v>
      </c>
      <c r="AX559" s="1" t="s">
        <v>156</v>
      </c>
      <c r="AY559" s="17">
        <v>27.446771653543301</v>
      </c>
      <c r="AZ559" s="12">
        <v>100</v>
      </c>
      <c r="BA559" s="12">
        <v>0</v>
      </c>
      <c r="BB559" s="12">
        <v>0</v>
      </c>
      <c r="BC559" s="12">
        <v>100</v>
      </c>
      <c r="BD559" s="12">
        <v>0</v>
      </c>
      <c r="BE559" s="12">
        <v>0</v>
      </c>
      <c r="BF559" s="18">
        <v>88.023569000456447</v>
      </c>
      <c r="BG559" s="18">
        <v>10.779858287969461</v>
      </c>
      <c r="BH559" s="18">
        <v>1.196572711574091</v>
      </c>
      <c r="BI559" s="15"/>
      <c r="BJ559" s="19">
        <f t="shared" ca="1" si="60"/>
        <v>1</v>
      </c>
      <c r="BK559" s="18">
        <f t="shared" ca="1" si="61"/>
        <v>4.0474387803767131</v>
      </c>
      <c r="BL559" s="17">
        <f t="shared" si="62"/>
        <v>4.8760577506561686</v>
      </c>
      <c r="BM559" s="17">
        <f t="shared" ca="1" si="64"/>
        <v>3.440416166819618</v>
      </c>
      <c r="BN559" s="16">
        <f t="shared" si="63"/>
        <v>3.2448995938745795</v>
      </c>
      <c r="BP559" s="2"/>
    </row>
    <row r="560" spans="1:68" x14ac:dyDescent="0.2">
      <c r="A560" s="1">
        <v>10.94</v>
      </c>
      <c r="B560" s="1">
        <v>2.42</v>
      </c>
      <c r="C560" s="1">
        <v>4.8660000000000002E-2</v>
      </c>
      <c r="D560" s="1">
        <v>0.10929999999999999</v>
      </c>
      <c r="E560" s="1">
        <v>9.3799999999999994E-2</v>
      </c>
      <c r="F560" s="1">
        <v>1.9928300000000001</v>
      </c>
      <c r="G560" s="1">
        <v>1.9706300000000001</v>
      </c>
      <c r="I560" s="11">
        <f t="shared" si="58"/>
        <v>35.892388451443566</v>
      </c>
      <c r="J560" s="10">
        <f t="shared" si="59"/>
        <v>-27.512388451443563</v>
      </c>
      <c r="K560" s="6">
        <v>106</v>
      </c>
      <c r="L560" s="10">
        <v>3860.6299212598155</v>
      </c>
      <c r="M560" s="10">
        <v>1805.1968503937046</v>
      </c>
      <c r="N560" s="10">
        <v>15.553368328958877</v>
      </c>
      <c r="O560" s="10">
        <v>4.8306316377864755</v>
      </c>
      <c r="P560" s="10">
        <v>5.5965116073766348</v>
      </c>
      <c r="Q560" s="10">
        <v>0.17823760662628257</v>
      </c>
      <c r="R560" s="10">
        <v>3.1847983017019321</v>
      </c>
      <c r="S560" s="10">
        <v>53.186108999316616</v>
      </c>
      <c r="T560" s="14" t="s">
        <v>33</v>
      </c>
      <c r="U560" s="6">
        <v>3</v>
      </c>
      <c r="V560" s="14" t="s">
        <v>33</v>
      </c>
      <c r="W560" s="6">
        <v>3</v>
      </c>
      <c r="X560" s="14" t="s">
        <v>33</v>
      </c>
      <c r="Y560" s="6">
        <v>3</v>
      </c>
      <c r="Z560" s="14" t="s">
        <v>161</v>
      </c>
      <c r="AA560" s="9">
        <v>2</v>
      </c>
      <c r="AB560" s="7">
        <v>88.603742078984922</v>
      </c>
      <c r="AC560" s="6">
        <v>10.261109574269099</v>
      </c>
      <c r="AD560" s="13">
        <v>1.1351483467459762</v>
      </c>
      <c r="AE560" s="8">
        <v>559.65116073766353</v>
      </c>
      <c r="AF560" s="6">
        <v>434.61353170001485</v>
      </c>
      <c r="AG560" s="6">
        <v>294.73837055324759</v>
      </c>
      <c r="AH560" s="6">
        <v>774.15923664735931</v>
      </c>
      <c r="AI560" s="6">
        <v>3.1399162686868038</v>
      </c>
      <c r="AJ560" s="6"/>
      <c r="AK560" s="6"/>
      <c r="AL560" s="6"/>
      <c r="AM560" s="6"/>
      <c r="AN560" s="6">
        <v>4.8306316377864755</v>
      </c>
      <c r="AO560" s="6">
        <v>2.0673225721086874</v>
      </c>
      <c r="AP560" s="6">
        <v>2.3579069644259807</v>
      </c>
      <c r="AQ560" s="6">
        <v>111.47500000000001</v>
      </c>
      <c r="AR560" s="6"/>
      <c r="AS560" s="6"/>
      <c r="AT560" s="6">
        <v>1.1747285357503658</v>
      </c>
      <c r="AU560" s="6">
        <v>1</v>
      </c>
      <c r="AV560" s="10"/>
      <c r="AW560" s="13">
        <v>65.192029755002224</v>
      </c>
      <c r="AX560" s="1" t="s">
        <v>156</v>
      </c>
      <c r="AY560" s="17">
        <v>27.512388451443599</v>
      </c>
      <c r="AZ560" s="12">
        <v>100</v>
      </c>
      <c r="BA560" s="12">
        <v>0</v>
      </c>
      <c r="BB560" s="12">
        <v>0</v>
      </c>
      <c r="BC560" s="12">
        <v>100</v>
      </c>
      <c r="BD560" s="12">
        <v>0</v>
      </c>
      <c r="BE560" s="12">
        <v>0</v>
      </c>
      <c r="BF560" s="18">
        <v>88.603742078984922</v>
      </c>
      <c r="BG560" s="18">
        <v>10.261109574269099</v>
      </c>
      <c r="BH560" s="18">
        <v>1.1351483467459762</v>
      </c>
      <c r="BI560" s="15"/>
      <c r="BJ560" s="19">
        <f t="shared" ca="1" si="60"/>
        <v>1</v>
      </c>
      <c r="BK560" s="18">
        <f t="shared" ca="1" si="61"/>
        <v>4.061824776557911</v>
      </c>
      <c r="BL560" s="17">
        <f t="shared" si="62"/>
        <v>4.8616488366614288</v>
      </c>
      <c r="BM560" s="17">
        <f t="shared" ca="1" si="64"/>
        <v>3.4384211644778162</v>
      </c>
      <c r="BN560" s="16">
        <f t="shared" si="63"/>
        <v>3.2430162932495832</v>
      </c>
      <c r="BP560" s="2"/>
    </row>
    <row r="561" spans="1:68" x14ac:dyDescent="0.2">
      <c r="A561" s="1">
        <v>10.96</v>
      </c>
      <c r="B561" s="1">
        <v>2.27</v>
      </c>
      <c r="C561" s="1">
        <v>4.8649999999999999E-2</v>
      </c>
      <c r="D561" s="1">
        <v>0.10926</v>
      </c>
      <c r="E561" s="1">
        <v>9.257E-2</v>
      </c>
      <c r="F561" s="1">
        <v>1.9858</v>
      </c>
      <c r="G561" s="1">
        <v>1.9708300000000001</v>
      </c>
      <c r="I561" s="11">
        <f t="shared" si="58"/>
        <v>35.958005249343834</v>
      </c>
      <c r="J561" s="10">
        <f t="shared" si="59"/>
        <v>-27.578005249343832</v>
      </c>
      <c r="K561" s="6">
        <v>106</v>
      </c>
      <c r="L561" s="10">
        <v>3867.5853018372441</v>
      </c>
      <c r="M561" s="10">
        <v>1808.0577427821563</v>
      </c>
      <c r="N561" s="10">
        <v>15.581802274715661</v>
      </c>
      <c r="O561" s="10">
        <v>4.8241475684740083</v>
      </c>
      <c r="P561" s="10">
        <v>5.5858537127979027</v>
      </c>
      <c r="Q561" s="10">
        <v>0.17806552107800716</v>
      </c>
      <c r="R561" s="10">
        <v>3.1877942071779715</v>
      </c>
      <c r="S561" s="10">
        <v>52.896260022492697</v>
      </c>
      <c r="T561" s="14" t="s">
        <v>33</v>
      </c>
      <c r="U561" s="6">
        <v>3</v>
      </c>
      <c r="V561" s="14" t="s">
        <v>33</v>
      </c>
      <c r="W561" s="6">
        <v>3</v>
      </c>
      <c r="X561" s="14" t="s">
        <v>33</v>
      </c>
      <c r="Y561" s="6">
        <v>3</v>
      </c>
      <c r="Z561" s="14" t="s">
        <v>161</v>
      </c>
      <c r="AA561" s="9">
        <v>2</v>
      </c>
      <c r="AB561" s="7">
        <v>88.66400949194616</v>
      </c>
      <c r="AC561" s="6">
        <v>10.207324747138216</v>
      </c>
      <c r="AD561" s="13">
        <v>1.1286657609156272</v>
      </c>
      <c r="AE561" s="8">
        <v>558.58537127979025</v>
      </c>
      <c r="AF561" s="6">
        <v>432.95052171560934</v>
      </c>
      <c r="AG561" s="6">
        <v>293.93902845984269</v>
      </c>
      <c r="AH561" s="6">
        <v>767.61170223998477</v>
      </c>
      <c r="AI561" s="6">
        <v>3.1369653591448761</v>
      </c>
      <c r="AJ561" s="6"/>
      <c r="AK561" s="6"/>
      <c r="AL561" s="6"/>
      <c r="AM561" s="6"/>
      <c r="AN561" s="6">
        <v>4.8241475684740083</v>
      </c>
      <c r="AO561" s="6">
        <v>2.0666695803757515</v>
      </c>
      <c r="AP561" s="6">
        <v>2.3515122276787417</v>
      </c>
      <c r="AQ561" s="6">
        <v>111.47500000000001</v>
      </c>
      <c r="AR561" s="6"/>
      <c r="AS561" s="6"/>
      <c r="AT561" s="6">
        <v>1.1678448969178963</v>
      </c>
      <c r="AU561" s="6">
        <v>1</v>
      </c>
      <c r="AV561" s="10"/>
      <c r="AW561" s="13">
        <v>64.94257825734141</v>
      </c>
      <c r="AX561" s="1" t="s">
        <v>156</v>
      </c>
      <c r="AY561" s="17">
        <v>27.5780052493438</v>
      </c>
      <c r="AZ561" s="12">
        <v>100</v>
      </c>
      <c r="BA561" s="12">
        <v>0</v>
      </c>
      <c r="BB561" s="12">
        <v>0</v>
      </c>
      <c r="BC561" s="12">
        <v>100</v>
      </c>
      <c r="BD561" s="12">
        <v>0</v>
      </c>
      <c r="BE561" s="12">
        <v>0</v>
      </c>
      <c r="BF561" s="18">
        <v>88.66400949194616</v>
      </c>
      <c r="BG561" s="18">
        <v>10.207324747138216</v>
      </c>
      <c r="BH561" s="18">
        <v>1.1286657609156272</v>
      </c>
      <c r="BI561" s="15"/>
      <c r="BJ561" s="19">
        <f t="shared" ca="1" si="60"/>
        <v>1</v>
      </c>
      <c r="BK561" s="18">
        <f t="shared" ca="1" si="61"/>
        <v>4.0397615357788927</v>
      </c>
      <c r="BL561" s="17">
        <f t="shared" si="62"/>
        <v>4.8757542127835629</v>
      </c>
      <c r="BM561" s="17">
        <f t="shared" ca="1" si="64"/>
        <v>3.4410873332086105</v>
      </c>
      <c r="BN561" s="16">
        <f t="shared" si="63"/>
        <v>3.2439345874564824</v>
      </c>
      <c r="BP561" s="2"/>
    </row>
    <row r="562" spans="1:68" x14ac:dyDescent="0.2">
      <c r="A562" s="1">
        <v>10.98</v>
      </c>
      <c r="B562" s="1">
        <v>2.42</v>
      </c>
      <c r="C562" s="1">
        <v>4.8680000000000001E-2</v>
      </c>
      <c r="D562" s="1">
        <v>0.10911</v>
      </c>
      <c r="E562" s="1">
        <v>9.5469999999999999E-2</v>
      </c>
      <c r="F562" s="1">
        <v>1.9863299999999999</v>
      </c>
      <c r="G562" s="1">
        <v>1.9649300000000001</v>
      </c>
      <c r="I562" s="11">
        <f t="shared" si="58"/>
        <v>36.023622047244096</v>
      </c>
      <c r="J562" s="10">
        <f t="shared" si="59"/>
        <v>-27.643622047244094</v>
      </c>
      <c r="K562" s="6">
        <v>106</v>
      </c>
      <c r="L562" s="10">
        <v>3874.5406824146717</v>
      </c>
      <c r="M562" s="10">
        <v>1810.9186351706078</v>
      </c>
      <c r="N562" s="10">
        <v>15.610236220472441</v>
      </c>
      <c r="O562" s="10">
        <v>4.8435997764114056</v>
      </c>
      <c r="P562" s="10">
        <v>5.6151466469728346</v>
      </c>
      <c r="Q562" s="10">
        <v>0.17742020027197428</v>
      </c>
      <c r="R562" s="10">
        <v>3.1596717134292969</v>
      </c>
      <c r="S562" s="10">
        <v>53.579643788988122</v>
      </c>
      <c r="T562" s="14" t="s">
        <v>33</v>
      </c>
      <c r="U562" s="6">
        <v>3</v>
      </c>
      <c r="V562" s="14" t="s">
        <v>33</v>
      </c>
      <c r="W562" s="6">
        <v>3</v>
      </c>
      <c r="X562" s="14" t="s">
        <v>33</v>
      </c>
      <c r="Y562" s="6">
        <v>3</v>
      </c>
      <c r="Z562" s="14" t="s">
        <v>161</v>
      </c>
      <c r="AA562" s="9">
        <v>2</v>
      </c>
      <c r="AB562" s="7">
        <v>87.968598784084975</v>
      </c>
      <c r="AC562" s="6">
        <v>10.829100439216447</v>
      </c>
      <c r="AD562" s="13">
        <v>1.2023007766985787</v>
      </c>
      <c r="AE562" s="8">
        <v>561.51466469728348</v>
      </c>
      <c r="AF562" s="6">
        <v>435.98760923163502</v>
      </c>
      <c r="AG562" s="6">
        <v>296.13599852296261</v>
      </c>
      <c r="AH562" s="6">
        <v>781.08495569517959</v>
      </c>
      <c r="AI562" s="6">
        <v>3.1648857561682151</v>
      </c>
      <c r="AJ562" s="6"/>
      <c r="AK562" s="6"/>
      <c r="AL562" s="6"/>
      <c r="AM562" s="6"/>
      <c r="AN562" s="6">
        <v>4.8435997764114056</v>
      </c>
      <c r="AO562" s="6">
        <v>2.0718047964200519</v>
      </c>
      <c r="AP562" s="6">
        <v>2.3690879881837006</v>
      </c>
      <c r="AQ562" s="6">
        <v>111.47500000000001</v>
      </c>
      <c r="AR562" s="6"/>
      <c r="AS562" s="6"/>
      <c r="AT562" s="6">
        <v>1.1742758536155642</v>
      </c>
      <c r="AU562" s="6">
        <v>1</v>
      </c>
      <c r="AV562" s="10"/>
      <c r="AW562" s="13">
        <v>65.398141384745244</v>
      </c>
      <c r="AX562" s="1" t="s">
        <v>156</v>
      </c>
      <c r="AY562" s="17">
        <v>27.643622047244101</v>
      </c>
      <c r="AZ562" s="12">
        <v>100</v>
      </c>
      <c r="BA562" s="12">
        <v>0</v>
      </c>
      <c r="BB562" s="12">
        <v>0</v>
      </c>
      <c r="BC562" s="12">
        <v>100</v>
      </c>
      <c r="BD562" s="12">
        <v>0</v>
      </c>
      <c r="BE562" s="12">
        <v>0</v>
      </c>
      <c r="BF562" s="18">
        <v>87.968598784084975</v>
      </c>
      <c r="BG562" s="18">
        <v>10.829100439216447</v>
      </c>
      <c r="BH562" s="18">
        <v>1.2023007766985787</v>
      </c>
      <c r="BI562" s="15"/>
      <c r="BJ562" s="19">
        <f t="shared" ca="1" si="60"/>
        <v>1</v>
      </c>
      <c r="BK562" s="18">
        <f t="shared" ca="1" si="61"/>
        <v>4.0618901747830369</v>
      </c>
      <c r="BL562" s="17">
        <f t="shared" si="62"/>
        <v>4.8239849718123331</v>
      </c>
      <c r="BM562" s="17">
        <f t="shared" ca="1" si="64"/>
        <v>3.4365434148600853</v>
      </c>
      <c r="BN562" s="16">
        <f t="shared" si="63"/>
        <v>3.2399662214419895</v>
      </c>
      <c r="BP562" s="2"/>
    </row>
    <row r="563" spans="1:68" x14ac:dyDescent="0.2">
      <c r="A563" s="1">
        <v>11</v>
      </c>
      <c r="B563" s="1">
        <v>2.42</v>
      </c>
      <c r="C563" s="1">
        <v>4.8779999999999997E-2</v>
      </c>
      <c r="D563" s="1">
        <v>0.10863</v>
      </c>
      <c r="E563" s="1">
        <v>9.375E-2</v>
      </c>
      <c r="F563" s="1">
        <v>1.9869300000000001</v>
      </c>
      <c r="G563" s="1">
        <v>1.96743</v>
      </c>
      <c r="I563" s="11">
        <f t="shared" si="58"/>
        <v>36.089238845144358</v>
      </c>
      <c r="J563" s="10">
        <f t="shared" si="59"/>
        <v>-27.709238845144355</v>
      </c>
      <c r="K563" s="6">
        <v>106</v>
      </c>
      <c r="L563" s="10">
        <v>3881.4960629920993</v>
      </c>
      <c r="M563" s="10">
        <v>1813.7795275590593</v>
      </c>
      <c r="N563" s="10">
        <v>15.638670166229222</v>
      </c>
      <c r="O563" s="10">
        <v>4.9084404695360533</v>
      </c>
      <c r="P563" s="10">
        <v>5.6741507714324619</v>
      </c>
      <c r="Q563" s="10">
        <v>0.17535517369266909</v>
      </c>
      <c r="R563" s="10">
        <v>3.0904214702141228</v>
      </c>
      <c r="S563" s="10">
        <v>53.174326520583939</v>
      </c>
      <c r="T563" s="14" t="s">
        <v>33</v>
      </c>
      <c r="U563" s="6">
        <v>3</v>
      </c>
      <c r="V563" s="14" t="s">
        <v>33</v>
      </c>
      <c r="W563" s="6">
        <v>3</v>
      </c>
      <c r="X563" s="14" t="s">
        <v>33</v>
      </c>
      <c r="Y563" s="6">
        <v>3</v>
      </c>
      <c r="Z563" s="14" t="s">
        <v>161</v>
      </c>
      <c r="AA563" s="9">
        <v>2</v>
      </c>
      <c r="AB563" s="7">
        <v>85.72505652673523</v>
      </c>
      <c r="AC563" s="6">
        <v>12.852064979445714</v>
      </c>
      <c r="AD563" s="13">
        <v>1.4228784938190595</v>
      </c>
      <c r="AE563" s="8">
        <v>567.41507714324621</v>
      </c>
      <c r="AF563" s="6">
        <v>442.5201308988012</v>
      </c>
      <c r="AG563" s="6">
        <v>300.56130785743466</v>
      </c>
      <c r="AH563" s="6">
        <v>772.16207357529697</v>
      </c>
      <c r="AI563" s="6">
        <v>3.2358045970044147</v>
      </c>
      <c r="AJ563" s="6"/>
      <c r="AK563" s="6"/>
      <c r="AL563" s="6"/>
      <c r="AM563" s="6"/>
      <c r="AN563" s="6">
        <v>4.9084404695360533</v>
      </c>
      <c r="AO563" s="6">
        <v>2.0793106759660733</v>
      </c>
      <c r="AP563" s="6">
        <v>2.404490462859477</v>
      </c>
      <c r="AQ563" s="6">
        <v>111.47500000000001</v>
      </c>
      <c r="AR563" s="6"/>
      <c r="AS563" s="6"/>
      <c r="AT563" s="6">
        <v>1.1905582825698362</v>
      </c>
      <c r="AU563" s="6">
        <v>1</v>
      </c>
      <c r="AV563" s="10"/>
      <c r="AW563" s="13">
        <v>66.378019634820191</v>
      </c>
      <c r="AX563" s="1" t="s">
        <v>156</v>
      </c>
      <c r="AY563" s="17">
        <v>27.709238845144402</v>
      </c>
      <c r="AZ563" s="12">
        <v>100</v>
      </c>
      <c r="BA563" s="12">
        <v>0</v>
      </c>
      <c r="BB563" s="12">
        <v>0</v>
      </c>
      <c r="BC563" s="12">
        <v>100</v>
      </c>
      <c r="BD563" s="12">
        <v>0</v>
      </c>
      <c r="BE563" s="12">
        <v>0</v>
      </c>
      <c r="BF563" s="18">
        <v>85.72505652673523</v>
      </c>
      <c r="BG563" s="18">
        <v>12.852064979445714</v>
      </c>
      <c r="BH563" s="18">
        <v>1.4228784938190595</v>
      </c>
      <c r="BI563" s="15"/>
      <c r="BJ563" s="19">
        <f t="shared" ca="1" si="60"/>
        <v>1</v>
      </c>
      <c r="BK563" s="18">
        <f t="shared" ca="1" si="61"/>
        <v>4.1167106400861586</v>
      </c>
      <c r="BL563" s="17">
        <f t="shared" si="62"/>
        <v>4.6969262602420372</v>
      </c>
      <c r="BM563" s="17">
        <f t="shared" ca="1" si="64"/>
        <v>3.4252813000331974</v>
      </c>
      <c r="BN563" s="16">
        <f t="shared" si="63"/>
        <v>3.2310156168323525</v>
      </c>
      <c r="BP563" s="2"/>
    </row>
    <row r="564" spans="1:68" x14ac:dyDescent="0.2">
      <c r="A564" s="1">
        <v>11.02</v>
      </c>
      <c r="B564" s="1">
        <v>2.27</v>
      </c>
      <c r="C564" s="1">
        <v>4.8750000000000002E-2</v>
      </c>
      <c r="D564" s="1">
        <v>0.10829</v>
      </c>
      <c r="E564" s="1">
        <v>9.7519999999999996E-2</v>
      </c>
      <c r="F564" s="1">
        <v>1.98875</v>
      </c>
      <c r="G564" s="1">
        <v>1.9718500000000001</v>
      </c>
      <c r="I564" s="11">
        <f t="shared" si="58"/>
        <v>36.15485564304462</v>
      </c>
      <c r="J564" s="10">
        <f t="shared" si="59"/>
        <v>-27.774855643044617</v>
      </c>
      <c r="K564" s="6">
        <v>106</v>
      </c>
      <c r="L564" s="10">
        <v>3888.4514435695269</v>
      </c>
      <c r="M564" s="10">
        <v>1816.6404199475107</v>
      </c>
      <c r="N564" s="10">
        <v>15.667104111986001</v>
      </c>
      <c r="O564" s="10">
        <v>4.8889882615986613</v>
      </c>
      <c r="P564" s="10">
        <v>5.6674915076038639</v>
      </c>
      <c r="Q564" s="10">
        <v>0.17389244653232785</v>
      </c>
      <c r="R564" s="10">
        <v>3.0682436188748197</v>
      </c>
      <c r="S564" s="10">
        <v>54.062725417027984</v>
      </c>
      <c r="T564" s="14" t="s">
        <v>33</v>
      </c>
      <c r="U564" s="6">
        <v>3</v>
      </c>
      <c r="V564" s="14" t="s">
        <v>33</v>
      </c>
      <c r="W564" s="6">
        <v>3</v>
      </c>
      <c r="X564" s="14" t="s">
        <v>33</v>
      </c>
      <c r="Y564" s="6">
        <v>3</v>
      </c>
      <c r="Z564" s="14" t="s">
        <v>161</v>
      </c>
      <c r="AA564" s="9">
        <v>2</v>
      </c>
      <c r="AB564" s="7">
        <v>85.479216853228138</v>
      </c>
      <c r="AC564" s="6">
        <v>13.075256270117706</v>
      </c>
      <c r="AD564" s="13">
        <v>1.4455268766541571</v>
      </c>
      <c r="AE564" s="8">
        <v>566.74915076038644</v>
      </c>
      <c r="AF564" s="6">
        <v>441.32754806147057</v>
      </c>
      <c r="AG564" s="6">
        <v>300.0618630702898</v>
      </c>
      <c r="AH564" s="6">
        <v>789.85278113229219</v>
      </c>
      <c r="AI564" s="6">
        <v>3.2591936111211339</v>
      </c>
      <c r="AJ564" s="6"/>
      <c r="AK564" s="6"/>
      <c r="AL564" s="6"/>
      <c r="AM564" s="6"/>
      <c r="AN564" s="6">
        <v>4.8889882615986613</v>
      </c>
      <c r="AO564" s="6">
        <v>2.0769180203760884</v>
      </c>
      <c r="AP564" s="6">
        <v>2.4004949045623185</v>
      </c>
      <c r="AQ564" s="6">
        <v>111.47500000000001</v>
      </c>
      <c r="AR564" s="6"/>
      <c r="AS564" s="6"/>
      <c r="AT564" s="6">
        <v>1.1850049707139536</v>
      </c>
      <c r="AU564" s="6">
        <v>1</v>
      </c>
      <c r="AV564" s="10"/>
      <c r="AW564" s="13">
        <v>66.199132209220579</v>
      </c>
      <c r="AX564" s="1" t="s">
        <v>156</v>
      </c>
      <c r="AY564" s="17">
        <v>27.774855643044599</v>
      </c>
      <c r="AZ564" s="12">
        <v>100</v>
      </c>
      <c r="BA564" s="12">
        <v>0</v>
      </c>
      <c r="BB564" s="12">
        <v>0</v>
      </c>
      <c r="BC564" s="12">
        <v>100</v>
      </c>
      <c r="BD564" s="12">
        <v>0</v>
      </c>
      <c r="BE564" s="12">
        <v>0</v>
      </c>
      <c r="BF564" s="18">
        <v>85.479216853228138</v>
      </c>
      <c r="BG564" s="18">
        <v>13.075256270117706</v>
      </c>
      <c r="BH564" s="18">
        <v>1.4455268766541571</v>
      </c>
      <c r="BI564" s="15"/>
      <c r="BJ564" s="19">
        <f t="shared" ca="1" si="60"/>
        <v>1</v>
      </c>
      <c r="BK564" s="18">
        <f t="shared" ca="1" si="61"/>
        <v>4.0990674268127085</v>
      </c>
      <c r="BL564" s="17">
        <f t="shared" si="62"/>
        <v>4.6704279666156676</v>
      </c>
      <c r="BM564" s="17">
        <f t="shared" ca="1" si="64"/>
        <v>3.4254805956523948</v>
      </c>
      <c r="BN564" s="16">
        <f t="shared" si="63"/>
        <v>3.2297942228540313</v>
      </c>
      <c r="BP564" s="2"/>
    </row>
    <row r="565" spans="1:68" x14ac:dyDescent="0.2">
      <c r="A565" s="1">
        <v>11.04</v>
      </c>
      <c r="B565" s="1">
        <v>2.42</v>
      </c>
      <c r="C565" s="1">
        <v>4.8820000000000002E-2</v>
      </c>
      <c r="D565" s="1">
        <v>0.10908</v>
      </c>
      <c r="E565" s="1">
        <v>0.10378</v>
      </c>
      <c r="F565" s="1">
        <v>1.9898</v>
      </c>
      <c r="G565" s="1">
        <v>1.9698500000000001</v>
      </c>
      <c r="I565" s="11">
        <f t="shared" ref="I565:I628" si="65">IF(A565="(m)",0,A565/0.3048)</f>
        <v>36.220472440944874</v>
      </c>
      <c r="J565" s="10">
        <f t="shared" ref="J565:J628" si="66">$J$7-I565</f>
        <v>-27.840472440944872</v>
      </c>
      <c r="K565" s="6">
        <v>106</v>
      </c>
      <c r="L565" s="10">
        <v>3895.406824146954</v>
      </c>
      <c r="M565" s="10">
        <v>1819.5013123359618</v>
      </c>
      <c r="N565" s="10">
        <v>15.695538057742779</v>
      </c>
      <c r="O565" s="10">
        <v>4.934376746785917</v>
      </c>
      <c r="P565" s="10">
        <v>5.7341223880486938</v>
      </c>
      <c r="Q565" s="10">
        <v>0.17729113611076772</v>
      </c>
      <c r="R565" s="10">
        <v>3.0918617377314024</v>
      </c>
      <c r="S565" s="10">
        <v>55.537891754359507</v>
      </c>
      <c r="T565" s="14" t="s">
        <v>33</v>
      </c>
      <c r="U565" s="6">
        <v>3</v>
      </c>
      <c r="V565" s="14" t="s">
        <v>33</v>
      </c>
      <c r="W565" s="6">
        <v>3</v>
      </c>
      <c r="X565" s="14" t="s">
        <v>33</v>
      </c>
      <c r="Y565" s="6">
        <v>3</v>
      </c>
      <c r="Z565" s="14" t="s">
        <v>161</v>
      </c>
      <c r="AA565" s="9">
        <v>2</v>
      </c>
      <c r="AB565" s="7">
        <v>86.04343322637861</v>
      </c>
      <c r="AC565" s="6">
        <v>12.563454620225713</v>
      </c>
      <c r="AD565" s="13">
        <v>1.393112153395673</v>
      </c>
      <c r="AE565" s="8">
        <v>573.41223880486939</v>
      </c>
      <c r="AF565" s="6">
        <v>448.75733513866066</v>
      </c>
      <c r="AG565" s="6">
        <v>305.05917910365201</v>
      </c>
      <c r="AH565" s="6">
        <v>819.61413318754398</v>
      </c>
      <c r="AI565" s="6">
        <v>3.2342972772570739</v>
      </c>
      <c r="AJ565" s="6"/>
      <c r="AK565" s="6"/>
      <c r="AL565" s="6"/>
      <c r="AM565" s="6"/>
      <c r="AN565" s="6">
        <v>4.934376746785917</v>
      </c>
      <c r="AO565" s="6">
        <v>2.0957673877512519</v>
      </c>
      <c r="AP565" s="6">
        <v>2.4404734328292164</v>
      </c>
      <c r="AQ565" s="6">
        <v>111.47500000000001</v>
      </c>
      <c r="AR565" s="6"/>
      <c r="AS565" s="6"/>
      <c r="AT565" s="6">
        <v>1.2037456421044359</v>
      </c>
      <c r="AU565" s="6">
        <v>1</v>
      </c>
      <c r="AV565" s="10"/>
      <c r="AW565" s="13">
        <v>67.3136002707991</v>
      </c>
      <c r="AX565" s="1" t="s">
        <v>156</v>
      </c>
      <c r="AY565" s="17">
        <v>27.8404724409449</v>
      </c>
      <c r="AZ565" s="12">
        <v>100</v>
      </c>
      <c r="BA565" s="12">
        <v>0</v>
      </c>
      <c r="BB565" s="12">
        <v>0</v>
      </c>
      <c r="BC565" s="12">
        <v>100</v>
      </c>
      <c r="BD565" s="12">
        <v>0</v>
      </c>
      <c r="BE565" s="12">
        <v>0</v>
      </c>
      <c r="BF565" s="18">
        <v>86.04343322637861</v>
      </c>
      <c r="BG565" s="18">
        <v>12.563454620225713</v>
      </c>
      <c r="BH565" s="18">
        <v>1.393112153395673</v>
      </c>
      <c r="BI565" s="15"/>
      <c r="BJ565" s="19">
        <f t="shared" ref="BJ565:BJ628" ca="1" si="67">IF((0.381*BM565)+(0.05*(M565/2116.217)-0.15)&lt;1,(0.381*BM565)+(0.05*(M565/2116.217)-0.15),1)</f>
        <v>1</v>
      </c>
      <c r="BK565" s="18">
        <f t="shared" ref="BK565:BK628" ca="1" si="68">((P565-(L565/2000))/1.06)*(1.06/(M565/2000))^BJ565</f>
        <v>4.1620403901924456</v>
      </c>
      <c r="BL565" s="17">
        <f t="shared" ref="BL565:BL628" si="69">(Q565/(P565-(L565/2000)))*100</f>
        <v>4.6822905028650519</v>
      </c>
      <c r="BM565" s="17">
        <f t="shared" ca="1" si="64"/>
        <v>3.4205682887272548</v>
      </c>
      <c r="BN565" s="16">
        <f t="shared" ref="BN565:BN628" si="70">SQRT(((3.47-LOG(P565/1.06))^2)+((LOG(R565)+1.22)^2))</f>
        <v>3.2272495833699928</v>
      </c>
      <c r="BP565" s="2"/>
    </row>
    <row r="566" spans="1:68" x14ac:dyDescent="0.2">
      <c r="A566" s="1">
        <v>11.06</v>
      </c>
      <c r="B566" s="1">
        <v>2.27</v>
      </c>
      <c r="C566" s="1">
        <v>4.8809999999999999E-2</v>
      </c>
      <c r="D566" s="1">
        <v>0.10857</v>
      </c>
      <c r="E566" s="1">
        <v>0.10281</v>
      </c>
      <c r="F566" s="1">
        <v>1.9883999999999999</v>
      </c>
      <c r="G566" s="1">
        <v>1.9649000000000001</v>
      </c>
      <c r="I566" s="11">
        <f t="shared" si="65"/>
        <v>36.286089238845143</v>
      </c>
      <c r="J566" s="10">
        <f t="shared" si="66"/>
        <v>-27.906089238845141</v>
      </c>
      <c r="K566" s="6">
        <v>106</v>
      </c>
      <c r="L566" s="10">
        <v>3902.3622047243825</v>
      </c>
      <c r="M566" s="10">
        <v>1822.3622047244135</v>
      </c>
      <c r="N566" s="10">
        <v>15.723972003499561</v>
      </c>
      <c r="O566" s="10">
        <v>4.9278926774734497</v>
      </c>
      <c r="P566" s="10">
        <v>5.7243467654774651</v>
      </c>
      <c r="Q566" s="10">
        <v>0.17509704537025592</v>
      </c>
      <c r="R566" s="10">
        <v>3.0588126915412532</v>
      </c>
      <c r="S566" s="10">
        <v>55.309311666945511</v>
      </c>
      <c r="T566" s="14" t="s">
        <v>33</v>
      </c>
      <c r="U566" s="6">
        <v>3</v>
      </c>
      <c r="V566" s="14" t="s">
        <v>33</v>
      </c>
      <c r="W566" s="6">
        <v>3</v>
      </c>
      <c r="X566" s="14" t="s">
        <v>33</v>
      </c>
      <c r="Y566" s="6">
        <v>3</v>
      </c>
      <c r="Z566" s="14" t="s">
        <v>161</v>
      </c>
      <c r="AA566" s="9">
        <v>2</v>
      </c>
      <c r="AB566" s="7">
        <v>85.219434039135905</v>
      </c>
      <c r="AC566" s="6">
        <v>13.311420482011073</v>
      </c>
      <c r="AD566" s="13">
        <v>1.4691454788530267</v>
      </c>
      <c r="AE566" s="8">
        <v>572.43467654774645</v>
      </c>
      <c r="AF566" s="6">
        <v>447.1981218610203</v>
      </c>
      <c r="AG566" s="6">
        <v>304.32600741080989</v>
      </c>
      <c r="AH566" s="6">
        <v>814.32698736231669</v>
      </c>
      <c r="AI566" s="6">
        <v>3.2692423526467289</v>
      </c>
      <c r="AJ566" s="6"/>
      <c r="AK566" s="6"/>
      <c r="AL566" s="6"/>
      <c r="AM566" s="6"/>
      <c r="AN566" s="6">
        <v>4.9278926774734497</v>
      </c>
      <c r="AO566" s="6">
        <v>2.0915090033688433</v>
      </c>
      <c r="AP566" s="6">
        <v>2.4346080592864792</v>
      </c>
      <c r="AQ566" s="6">
        <v>111.47500000000001</v>
      </c>
      <c r="AR566" s="6"/>
      <c r="AS566" s="6"/>
      <c r="AT566" s="6">
        <v>1.1971552138569201</v>
      </c>
      <c r="AU566" s="6">
        <v>1</v>
      </c>
      <c r="AV566" s="10"/>
      <c r="AW566" s="13">
        <v>67.079718279153056</v>
      </c>
      <c r="AX566" s="1" t="s">
        <v>156</v>
      </c>
      <c r="AY566" s="17">
        <v>27.906089238845102</v>
      </c>
      <c r="AZ566" s="12">
        <v>100</v>
      </c>
      <c r="BA566" s="12">
        <v>0</v>
      </c>
      <c r="BB566" s="12">
        <v>0</v>
      </c>
      <c r="BC566" s="12">
        <v>100</v>
      </c>
      <c r="BD566" s="12">
        <v>0</v>
      </c>
      <c r="BE566" s="12">
        <v>0</v>
      </c>
      <c r="BF566" s="18">
        <v>85.219434039135905</v>
      </c>
      <c r="BG566" s="18">
        <v>13.311420482011073</v>
      </c>
      <c r="BH566" s="18">
        <v>1.4691454788530267</v>
      </c>
      <c r="BI566" s="15"/>
      <c r="BJ566" s="19">
        <f t="shared" ca="1" si="67"/>
        <v>1</v>
      </c>
      <c r="BK566" s="18">
        <f t="shared" ca="1" si="68"/>
        <v>4.1409612790843306</v>
      </c>
      <c r="BL566" s="17">
        <f t="shared" si="69"/>
        <v>4.6405872681903109</v>
      </c>
      <c r="BM566" s="17">
        <f t="shared" ca="1" si="64"/>
        <v>3.4202615704668622</v>
      </c>
      <c r="BN566" s="16">
        <f t="shared" si="70"/>
        <v>3.225407651279375</v>
      </c>
      <c r="BP566" s="2"/>
    </row>
    <row r="567" spans="1:68" x14ac:dyDescent="0.2">
      <c r="A567" s="1">
        <v>11.08</v>
      </c>
      <c r="B567" s="1">
        <v>2.42</v>
      </c>
      <c r="C567" s="1">
        <v>4.8849999999999998E-2</v>
      </c>
      <c r="D567" s="1">
        <v>0.10982</v>
      </c>
      <c r="E567" s="1">
        <v>0.10308</v>
      </c>
      <c r="F567" s="1">
        <v>1.9898800000000001</v>
      </c>
      <c r="G567" s="1">
        <v>1.9643999999999999</v>
      </c>
      <c r="I567" s="11">
        <f t="shared" si="65"/>
        <v>36.351706036745405</v>
      </c>
      <c r="J567" s="10">
        <f t="shared" si="66"/>
        <v>-27.971706036745402</v>
      </c>
      <c r="K567" s="6">
        <v>106</v>
      </c>
      <c r="L567" s="10">
        <v>3909.3175853018101</v>
      </c>
      <c r="M567" s="10">
        <v>1825.2230971128649</v>
      </c>
      <c r="N567" s="10">
        <v>15.752405949256342</v>
      </c>
      <c r="O567" s="10">
        <v>4.953828954723309</v>
      </c>
      <c r="P567" s="10">
        <v>5.7511992482735774</v>
      </c>
      <c r="Q567" s="10">
        <v>0.18047471875386328</v>
      </c>
      <c r="R567" s="10">
        <v>3.1380362766607162</v>
      </c>
      <c r="S567" s="10">
        <v>55.372937052101982</v>
      </c>
      <c r="T567" s="14" t="s">
        <v>33</v>
      </c>
      <c r="U567" s="6">
        <v>3</v>
      </c>
      <c r="V567" s="14" t="s">
        <v>33</v>
      </c>
      <c r="W567" s="6">
        <v>3</v>
      </c>
      <c r="X567" s="14" t="s">
        <v>33</v>
      </c>
      <c r="Y567" s="6">
        <v>3</v>
      </c>
      <c r="Z567" s="14" t="s">
        <v>161</v>
      </c>
      <c r="AA567" s="9">
        <v>2</v>
      </c>
      <c r="AB567" s="7">
        <v>87.030987218602121</v>
      </c>
      <c r="AC567" s="6">
        <v>11.671425482475442</v>
      </c>
      <c r="AD567" s="13">
        <v>1.2975872989224424</v>
      </c>
      <c r="AE567" s="8">
        <v>575.11992482735775</v>
      </c>
      <c r="AF567" s="6">
        <v>449.94809745012606</v>
      </c>
      <c r="AG567" s="6">
        <v>306.33994362051828</v>
      </c>
      <c r="AH567" s="6">
        <v>815.05092554425312</v>
      </c>
      <c r="AI567" s="6">
        <v>3.1867063087751544</v>
      </c>
      <c r="AJ567" s="6"/>
      <c r="AK567" s="6"/>
      <c r="AL567" s="6"/>
      <c r="AM567" s="6"/>
      <c r="AN567" s="6">
        <v>4.953828954723309</v>
      </c>
      <c r="AO567" s="6">
        <v>2.1072810314649302</v>
      </c>
      <c r="AP567" s="6">
        <v>2.4507195489641465</v>
      </c>
      <c r="AQ567" s="6">
        <v>111.47500000000001</v>
      </c>
      <c r="AR567" s="6"/>
      <c r="AS567" s="6"/>
      <c r="AT567" s="6">
        <v>1.2026806561469203</v>
      </c>
      <c r="AU567" s="6">
        <v>1</v>
      </c>
      <c r="AV567" s="10"/>
      <c r="AW567" s="13">
        <v>67.492214617518911</v>
      </c>
      <c r="AX567" s="1" t="s">
        <v>156</v>
      </c>
      <c r="AY567" s="17">
        <v>27.971706036745399</v>
      </c>
      <c r="AZ567" s="12">
        <v>100</v>
      </c>
      <c r="BA567" s="12">
        <v>0</v>
      </c>
      <c r="BB567" s="12">
        <v>0</v>
      </c>
      <c r="BC567" s="12">
        <v>100</v>
      </c>
      <c r="BD567" s="12">
        <v>0</v>
      </c>
      <c r="BE567" s="12">
        <v>0</v>
      </c>
      <c r="BF567" s="18">
        <v>87.030987218602121</v>
      </c>
      <c r="BG567" s="18">
        <v>11.671425482475442</v>
      </c>
      <c r="BH567" s="18">
        <v>1.2975872989224424</v>
      </c>
      <c r="BI567" s="15"/>
      <c r="BJ567" s="19">
        <f t="shared" ca="1" si="67"/>
        <v>1</v>
      </c>
      <c r="BK567" s="18">
        <f t="shared" ca="1" si="68"/>
        <v>4.1600837307264351</v>
      </c>
      <c r="BL567" s="17">
        <f t="shared" si="69"/>
        <v>4.7536624688558344</v>
      </c>
      <c r="BM567" s="17">
        <f t="shared" ca="1" si="64"/>
        <v>3.4243737421372762</v>
      </c>
      <c r="BN567" s="16">
        <f t="shared" si="70"/>
        <v>3.2295718617410518</v>
      </c>
      <c r="BP567" s="2"/>
    </row>
    <row r="568" spans="1:68" x14ac:dyDescent="0.2">
      <c r="A568" s="1">
        <v>11.1</v>
      </c>
      <c r="B568" s="1">
        <v>2.42</v>
      </c>
      <c r="C568" s="1">
        <v>4.888E-2</v>
      </c>
      <c r="D568" s="1">
        <v>0.11021</v>
      </c>
      <c r="E568" s="1">
        <v>0.10188999999999999</v>
      </c>
      <c r="F568" s="1">
        <v>1.9882</v>
      </c>
      <c r="G568" s="1">
        <v>1.9707300000000001</v>
      </c>
      <c r="I568" s="11">
        <f t="shared" si="65"/>
        <v>36.417322834645667</v>
      </c>
      <c r="J568" s="10">
        <f t="shared" si="66"/>
        <v>-28.037322834645664</v>
      </c>
      <c r="K568" s="6">
        <v>106</v>
      </c>
      <c r="L568" s="10">
        <v>3916.2729658792377</v>
      </c>
      <c r="M568" s="10">
        <v>1828.0839895013164</v>
      </c>
      <c r="N568" s="10">
        <v>15.780839895013123</v>
      </c>
      <c r="O568" s="10">
        <v>4.9732811626607063</v>
      </c>
      <c r="P568" s="10">
        <v>5.7666133650997109</v>
      </c>
      <c r="Q568" s="10">
        <v>0.18215255284954879</v>
      </c>
      <c r="R568" s="10">
        <v>3.1587439857154211</v>
      </c>
      <c r="S568" s="10">
        <v>55.092514058264207</v>
      </c>
      <c r="T568" s="14" t="s">
        <v>33</v>
      </c>
      <c r="U568" s="6">
        <v>3</v>
      </c>
      <c r="V568" s="14" t="s">
        <v>33</v>
      </c>
      <c r="W568" s="6">
        <v>3</v>
      </c>
      <c r="X568" s="14" t="s">
        <v>33</v>
      </c>
      <c r="Y568" s="6">
        <v>3</v>
      </c>
      <c r="Z568" s="14" t="s">
        <v>161</v>
      </c>
      <c r="AA568" s="9">
        <v>2</v>
      </c>
      <c r="AB568" s="7">
        <v>87.36076366104254</v>
      </c>
      <c r="AC568" s="6">
        <v>11.374646034162296</v>
      </c>
      <c r="AD568" s="13">
        <v>1.2645903047951701</v>
      </c>
      <c r="AE568" s="8">
        <v>576.66133650997108</v>
      </c>
      <c r="AF568" s="6">
        <v>451.3523829251165</v>
      </c>
      <c r="AG568" s="6">
        <v>307.49600238247831</v>
      </c>
      <c r="AH568" s="6">
        <v>808.69729707259376</v>
      </c>
      <c r="AI568" s="6">
        <v>3.1658152877290271</v>
      </c>
      <c r="AJ568" s="6"/>
      <c r="AK568" s="6"/>
      <c r="AL568" s="6"/>
      <c r="AM568" s="6"/>
      <c r="AN568" s="6">
        <v>4.9732811626607063</v>
      </c>
      <c r="AO568" s="6">
        <v>2.1143369559293488</v>
      </c>
      <c r="AP568" s="6">
        <v>2.4599680190598265</v>
      </c>
      <c r="AQ568" s="6">
        <v>111.47500000000001</v>
      </c>
      <c r="AR568" s="6"/>
      <c r="AS568" s="6"/>
      <c r="AT568" s="6">
        <v>1.2044173166565739</v>
      </c>
      <c r="AU568" s="6">
        <v>1</v>
      </c>
      <c r="AV568" s="10"/>
      <c r="AW568" s="13">
        <v>67.702857438767481</v>
      </c>
      <c r="AX568" s="1" t="s">
        <v>156</v>
      </c>
      <c r="AY568" s="17">
        <v>28.0373228346457</v>
      </c>
      <c r="AZ568" s="12">
        <v>100</v>
      </c>
      <c r="BA568" s="12">
        <v>0</v>
      </c>
      <c r="BB568" s="12">
        <v>0</v>
      </c>
      <c r="BC568" s="12">
        <v>100</v>
      </c>
      <c r="BD568" s="12">
        <v>0</v>
      </c>
      <c r="BE568" s="12">
        <v>0</v>
      </c>
      <c r="BF568" s="18">
        <v>87.36076366104254</v>
      </c>
      <c r="BG568" s="18">
        <v>11.374646034162296</v>
      </c>
      <c r="BH568" s="18">
        <v>1.2645903047951701</v>
      </c>
      <c r="BI568" s="15"/>
      <c r="BJ568" s="19">
        <f t="shared" ca="1" si="67"/>
        <v>1</v>
      </c>
      <c r="BK568" s="18">
        <f t="shared" ca="1" si="68"/>
        <v>4.1666322817027766</v>
      </c>
      <c r="BL568" s="17">
        <f t="shared" si="69"/>
        <v>4.78281891910121</v>
      </c>
      <c r="BM568" s="17">
        <f t="shared" ca="1" si="64"/>
        <v>3.4252771594071705</v>
      </c>
      <c r="BN568" s="16">
        <f t="shared" si="70"/>
        <v>3.2301070208861313</v>
      </c>
      <c r="BP568" s="2"/>
    </row>
    <row r="569" spans="1:68" x14ac:dyDescent="0.2">
      <c r="A569" s="1">
        <v>11.12</v>
      </c>
      <c r="B569" s="1">
        <v>2.27</v>
      </c>
      <c r="C569" s="1">
        <v>4.8890000000000003E-2</v>
      </c>
      <c r="D569" s="1">
        <v>0.11027000000000001</v>
      </c>
      <c r="E569" s="1">
        <v>0.10059999999999999</v>
      </c>
      <c r="F569" s="1">
        <v>1.9873000000000001</v>
      </c>
      <c r="G569" s="1">
        <v>1.966</v>
      </c>
      <c r="I569" s="11">
        <f t="shared" si="65"/>
        <v>36.482939632545929</v>
      </c>
      <c r="J569" s="10">
        <f t="shared" si="66"/>
        <v>-28.102939632545926</v>
      </c>
      <c r="K569" s="6">
        <v>106</v>
      </c>
      <c r="L569" s="10">
        <v>3923.2283464566653</v>
      </c>
      <c r="M569" s="10">
        <v>1830.9448818897679</v>
      </c>
      <c r="N569" s="10">
        <v>15.809273840769903</v>
      </c>
      <c r="O569" s="10">
        <v>4.9797652319731736</v>
      </c>
      <c r="P569" s="10">
        <v>5.7687200079134131</v>
      </c>
      <c r="Q569" s="10">
        <v>0.18241068117196194</v>
      </c>
      <c r="R569" s="10">
        <v>3.1620650841388502</v>
      </c>
      <c r="S569" s="10">
        <v>54.788526106961072</v>
      </c>
      <c r="T569" s="14" t="s">
        <v>33</v>
      </c>
      <c r="U569" s="6">
        <v>3</v>
      </c>
      <c r="V569" s="14" t="s">
        <v>33</v>
      </c>
      <c r="W569" s="6">
        <v>3</v>
      </c>
      <c r="X569" s="14" t="s">
        <v>33</v>
      </c>
      <c r="Y569" s="6">
        <v>3</v>
      </c>
      <c r="Z569" s="14" t="s">
        <v>161</v>
      </c>
      <c r="AA569" s="9">
        <v>2</v>
      </c>
      <c r="AB569" s="7">
        <v>87.340019309298469</v>
      </c>
      <c r="AC569" s="6">
        <v>11.393298293827939</v>
      </c>
      <c r="AD569" s="13">
        <v>1.2666823968735859</v>
      </c>
      <c r="AE569" s="8">
        <v>576.87200079134129</v>
      </c>
      <c r="AF569" s="6">
        <v>451.19108322217397</v>
      </c>
      <c r="AG569" s="6">
        <v>307.654000593506</v>
      </c>
      <c r="AH569" s="6">
        <v>801.85890376164684</v>
      </c>
      <c r="AI569" s="6">
        <v>3.1624902504887493</v>
      </c>
      <c r="AJ569" s="6"/>
      <c r="AK569" s="6"/>
      <c r="AL569" s="6"/>
      <c r="AM569" s="6"/>
      <c r="AN569" s="6">
        <v>4.9797652319731736</v>
      </c>
      <c r="AO569" s="6">
        <v>2.1165819462479085</v>
      </c>
      <c r="AP569" s="6">
        <v>2.461232004748048</v>
      </c>
      <c r="AQ569" s="6">
        <v>111.47500000000001</v>
      </c>
      <c r="AR569" s="6"/>
      <c r="AS569" s="6"/>
      <c r="AT569" s="6">
        <v>1.201769169931951</v>
      </c>
      <c r="AU569" s="6">
        <v>1</v>
      </c>
      <c r="AV569" s="10"/>
      <c r="AW569" s="13">
        <v>67.678662483326107</v>
      </c>
      <c r="AX569" s="1" t="s">
        <v>156</v>
      </c>
      <c r="AY569" s="17">
        <v>28.102939632545901</v>
      </c>
      <c r="AZ569" s="12">
        <v>100</v>
      </c>
      <c r="BA569" s="12">
        <v>0</v>
      </c>
      <c r="BB569" s="12">
        <v>0</v>
      </c>
      <c r="BC569" s="12">
        <v>100</v>
      </c>
      <c r="BD569" s="12">
        <v>0</v>
      </c>
      <c r="BE569" s="12">
        <v>0</v>
      </c>
      <c r="BF569" s="18">
        <v>87.340019309298469</v>
      </c>
      <c r="BG569" s="18">
        <v>11.393298293827939</v>
      </c>
      <c r="BH569" s="18">
        <v>1.2666823968735859</v>
      </c>
      <c r="BI569" s="15"/>
      <c r="BJ569" s="19">
        <f t="shared" ca="1" si="67"/>
        <v>1</v>
      </c>
      <c r="BK569" s="18">
        <f t="shared" ca="1" si="68"/>
        <v>4.1586241861695621</v>
      </c>
      <c r="BL569" s="17">
        <f t="shared" si="69"/>
        <v>4.7913215206703272</v>
      </c>
      <c r="BM569" s="17">
        <f t="shared" ca="1" si="64"/>
        <v>3.4264002042946</v>
      </c>
      <c r="BN569" s="16">
        <f t="shared" si="70"/>
        <v>3.2302157206291686</v>
      </c>
      <c r="BP569" s="2"/>
    </row>
    <row r="570" spans="1:68" x14ac:dyDescent="0.2">
      <c r="A570" s="1">
        <v>11.14</v>
      </c>
      <c r="B570" s="1">
        <v>2.42</v>
      </c>
      <c r="C570" s="1">
        <v>4.897E-2</v>
      </c>
      <c r="D570" s="1">
        <v>0.11055</v>
      </c>
      <c r="E570" s="1">
        <v>9.6979999999999997E-2</v>
      </c>
      <c r="F570" s="1">
        <v>1.9865999999999999</v>
      </c>
      <c r="G570" s="1">
        <v>1.9583299999999999</v>
      </c>
      <c r="I570" s="11">
        <f t="shared" si="65"/>
        <v>36.548556430446197</v>
      </c>
      <c r="J570" s="10">
        <f t="shared" si="66"/>
        <v>-28.168556430446195</v>
      </c>
      <c r="K570" s="6">
        <v>106</v>
      </c>
      <c r="L570" s="10">
        <v>3930.1837270340939</v>
      </c>
      <c r="M570" s="10">
        <v>1833.8057742782196</v>
      </c>
      <c r="N570" s="10">
        <v>15.837707786526686</v>
      </c>
      <c r="O570" s="10">
        <v>5.0316377864728921</v>
      </c>
      <c r="P570" s="10">
        <v>5.8083086213855886</v>
      </c>
      <c r="Q570" s="10">
        <v>0.18361528000989</v>
      </c>
      <c r="R570" s="10">
        <v>3.1612521299890575</v>
      </c>
      <c r="S570" s="10">
        <v>53.935474646715051</v>
      </c>
      <c r="T570" s="14" t="s">
        <v>33</v>
      </c>
      <c r="U570" s="6">
        <v>3</v>
      </c>
      <c r="V570" s="14" t="s">
        <v>33</v>
      </c>
      <c r="W570" s="6">
        <v>3</v>
      </c>
      <c r="X570" s="14" t="s">
        <v>33</v>
      </c>
      <c r="Y570" s="6">
        <v>3</v>
      </c>
      <c r="Z570" s="14" t="s">
        <v>161</v>
      </c>
      <c r="AA570" s="9">
        <v>2</v>
      </c>
      <c r="AB570" s="7">
        <v>86.806266742461943</v>
      </c>
      <c r="AC570" s="6">
        <v>11.873978483042805</v>
      </c>
      <c r="AD570" s="13">
        <v>1.3197547744952449</v>
      </c>
      <c r="AE570" s="8">
        <v>580.83086213855881</v>
      </c>
      <c r="AF570" s="6">
        <v>455.43942712611062</v>
      </c>
      <c r="AG570" s="6">
        <v>310.62314660391917</v>
      </c>
      <c r="AH570" s="6">
        <v>783.72548969530351</v>
      </c>
      <c r="AI570" s="6">
        <v>3.1633035230361757</v>
      </c>
      <c r="AJ570" s="6"/>
      <c r="AK570" s="6"/>
      <c r="AL570" s="6"/>
      <c r="AM570" s="6"/>
      <c r="AN570" s="6">
        <v>5.0316377864728921</v>
      </c>
      <c r="AO570" s="6">
        <v>2.1268419593258092</v>
      </c>
      <c r="AP570" s="6">
        <v>2.4849851728313532</v>
      </c>
      <c r="AQ570" s="6">
        <v>111.47500000000001</v>
      </c>
      <c r="AR570" s="6"/>
      <c r="AS570" s="6"/>
      <c r="AT570" s="6">
        <v>1.2114433701941272</v>
      </c>
      <c r="AU570" s="6">
        <v>1</v>
      </c>
      <c r="AV570" s="10"/>
      <c r="AW570" s="13">
        <v>68.315914068916598</v>
      </c>
      <c r="AX570" s="1" t="s">
        <v>156</v>
      </c>
      <c r="AY570" s="17">
        <v>28.168556430446198</v>
      </c>
      <c r="AZ570" s="12">
        <v>100</v>
      </c>
      <c r="BA570" s="12">
        <v>0</v>
      </c>
      <c r="BB570" s="12">
        <v>0</v>
      </c>
      <c r="BC570" s="12">
        <v>100</v>
      </c>
      <c r="BD570" s="12">
        <v>0</v>
      </c>
      <c r="BE570" s="12">
        <v>0</v>
      </c>
      <c r="BF570" s="18">
        <v>86.806266742461943</v>
      </c>
      <c r="BG570" s="18">
        <v>11.873978483042805</v>
      </c>
      <c r="BH570" s="18">
        <v>1.3197547744952449</v>
      </c>
      <c r="BI570" s="15"/>
      <c r="BJ570" s="19">
        <f t="shared" ca="1" si="67"/>
        <v>1</v>
      </c>
      <c r="BK570" s="18">
        <f t="shared" ca="1" si="68"/>
        <v>4.1915199655004027</v>
      </c>
      <c r="BL570" s="17">
        <f t="shared" si="69"/>
        <v>4.7776456957302491</v>
      </c>
      <c r="BM570" s="17">
        <f t="shared" ca="1" si="64"/>
        <v>3.4228645080217608</v>
      </c>
      <c r="BN570" s="16">
        <f t="shared" si="70"/>
        <v>3.227642447691895</v>
      </c>
      <c r="BP570" s="2"/>
    </row>
    <row r="571" spans="1:68" x14ac:dyDescent="0.2">
      <c r="A571" s="1">
        <v>11.16</v>
      </c>
      <c r="B571" s="1">
        <v>2.42</v>
      </c>
      <c r="C571" s="1">
        <v>4.9020000000000001E-2</v>
      </c>
      <c r="D571" s="1">
        <v>0.11154</v>
      </c>
      <c r="E571" s="1">
        <v>9.6629999999999994E-2</v>
      </c>
      <c r="F571" s="1">
        <v>1.9901500000000001</v>
      </c>
      <c r="G571" s="1">
        <v>1.9678500000000001</v>
      </c>
      <c r="I571" s="11">
        <f t="shared" si="65"/>
        <v>36.614173228346452</v>
      </c>
      <c r="J571" s="10">
        <f t="shared" si="66"/>
        <v>-28.234173228346449</v>
      </c>
      <c r="K571" s="6">
        <v>106</v>
      </c>
      <c r="L571" s="10">
        <v>3937.139107611521</v>
      </c>
      <c r="M571" s="10">
        <v>1836.6666666666706</v>
      </c>
      <c r="N571" s="10">
        <v>15.866141732283463</v>
      </c>
      <c r="O571" s="10">
        <v>5.0640581330352177</v>
      </c>
      <c r="P571" s="10">
        <v>5.83954129409166</v>
      </c>
      <c r="Q571" s="10">
        <v>0.18787439732970701</v>
      </c>
      <c r="R571" s="10">
        <v>3.2172800545103577</v>
      </c>
      <c r="S571" s="10">
        <v>53.852997295586292</v>
      </c>
      <c r="T571" s="14" t="s">
        <v>33</v>
      </c>
      <c r="U571" s="6">
        <v>3</v>
      </c>
      <c r="V571" s="14" t="s">
        <v>33</v>
      </c>
      <c r="W571" s="6">
        <v>3</v>
      </c>
      <c r="X571" s="14" t="s">
        <v>33</v>
      </c>
      <c r="Y571" s="6">
        <v>3</v>
      </c>
      <c r="Z571" s="14" t="s">
        <v>161</v>
      </c>
      <c r="AA571" s="9">
        <v>2</v>
      </c>
      <c r="AB571" s="7">
        <v>87.968859670283607</v>
      </c>
      <c r="AC571" s="6">
        <v>10.828866700817755</v>
      </c>
      <c r="AD571" s="13">
        <v>1.202273628898642</v>
      </c>
      <c r="AE571" s="8">
        <v>583.95412940916606</v>
      </c>
      <c r="AF571" s="6">
        <v>458.70471917521161</v>
      </c>
      <c r="AG571" s="6">
        <v>312.96559705687451</v>
      </c>
      <c r="AH571" s="6">
        <v>781.44388587365802</v>
      </c>
      <c r="AI571" s="6">
        <v>3.1082155829054532</v>
      </c>
      <c r="AJ571" s="6"/>
      <c r="AK571" s="6"/>
      <c r="AL571" s="6"/>
      <c r="AM571" s="6"/>
      <c r="AN571" s="6">
        <v>5.0640581330352177</v>
      </c>
      <c r="AO571" s="6">
        <v>2.1411746539170409</v>
      </c>
      <c r="AP571" s="6">
        <v>2.5037247764549959</v>
      </c>
      <c r="AQ571" s="6">
        <v>111.47500000000001</v>
      </c>
      <c r="AR571" s="6"/>
      <c r="AS571" s="6"/>
      <c r="AT571" s="6">
        <v>1.218345992085893</v>
      </c>
      <c r="AU571" s="6">
        <v>1</v>
      </c>
      <c r="AV571" s="10"/>
      <c r="AW571" s="13">
        <v>68.805707876281744</v>
      </c>
      <c r="AX571" s="1" t="s">
        <v>156</v>
      </c>
      <c r="AY571" s="17">
        <v>28.2341732283464</v>
      </c>
      <c r="AZ571" s="12">
        <v>100</v>
      </c>
      <c r="BA571" s="12">
        <v>0</v>
      </c>
      <c r="BB571" s="12">
        <v>0</v>
      </c>
      <c r="BC571" s="12">
        <v>100</v>
      </c>
      <c r="BD571" s="12">
        <v>0</v>
      </c>
      <c r="BE571" s="12">
        <v>0</v>
      </c>
      <c r="BF571" s="18">
        <v>87.968859670283607</v>
      </c>
      <c r="BG571" s="18">
        <v>10.828866700817755</v>
      </c>
      <c r="BH571" s="18">
        <v>1.202273628898642</v>
      </c>
      <c r="BI571" s="15"/>
      <c r="BJ571" s="19">
        <f t="shared" ca="1" si="67"/>
        <v>1</v>
      </c>
      <c r="BK571" s="18">
        <f t="shared" ca="1" si="68"/>
        <v>4.2152142362459797</v>
      </c>
      <c r="BL571" s="17">
        <f t="shared" si="69"/>
        <v>4.8534169178881976</v>
      </c>
      <c r="BM571" s="17">
        <f t="shared" ca="1" si="64"/>
        <v>3.4246267917693101</v>
      </c>
      <c r="BN571" s="16">
        <f t="shared" si="70"/>
        <v>3.2297462860918591</v>
      </c>
      <c r="BP571" s="2"/>
    </row>
    <row r="572" spans="1:68" x14ac:dyDescent="0.2">
      <c r="A572" s="1">
        <v>11.18</v>
      </c>
      <c r="B572" s="1">
        <v>2.27</v>
      </c>
      <c r="C572" s="1">
        <v>4.9029999999999997E-2</v>
      </c>
      <c r="D572" s="1">
        <v>0.1118</v>
      </c>
      <c r="E572" s="1">
        <v>0.10236000000000001</v>
      </c>
      <c r="F572" s="1">
        <v>1.9876499999999999</v>
      </c>
      <c r="G572" s="1">
        <v>1.9637500000000001</v>
      </c>
      <c r="I572" s="11">
        <f t="shared" si="65"/>
        <v>36.679790026246714</v>
      </c>
      <c r="J572" s="10">
        <f t="shared" si="66"/>
        <v>-28.299790026246711</v>
      </c>
      <c r="K572" s="6">
        <v>106</v>
      </c>
      <c r="L572" s="10">
        <v>3944.0944881889486</v>
      </c>
      <c r="M572" s="10">
        <v>1839.5275590551221</v>
      </c>
      <c r="N572" s="10">
        <v>15.894575678040244</v>
      </c>
      <c r="O572" s="10">
        <v>5.0705422023476805</v>
      </c>
      <c r="P572" s="10">
        <v>5.8654692811079405</v>
      </c>
      <c r="Q572" s="10">
        <v>0.18899295339349731</v>
      </c>
      <c r="R572" s="10">
        <v>3.2221284322845869</v>
      </c>
      <c r="S572" s="10">
        <v>55.203269358351392</v>
      </c>
      <c r="T572" s="14" t="s">
        <v>33</v>
      </c>
      <c r="U572" s="6">
        <v>3</v>
      </c>
      <c r="V572" s="14" t="s">
        <v>33</v>
      </c>
      <c r="W572" s="6">
        <v>3</v>
      </c>
      <c r="X572" s="14" t="s">
        <v>33</v>
      </c>
      <c r="Y572" s="6">
        <v>3</v>
      </c>
      <c r="Z572" s="14" t="s">
        <v>161</v>
      </c>
      <c r="AA572" s="9">
        <v>2</v>
      </c>
      <c r="AB572" s="7">
        <v>88.313454114702409</v>
      </c>
      <c r="AC572" s="6">
        <v>10.520442315750316</v>
      </c>
      <c r="AD572" s="13">
        <v>1.1661035695472786</v>
      </c>
      <c r="AE572" s="8">
        <v>586.54692811079406</v>
      </c>
      <c r="AF572" s="6">
        <v>461.34593055492525</v>
      </c>
      <c r="AG572" s="6">
        <v>314.91019608309557</v>
      </c>
      <c r="AH572" s="6">
        <v>808.63598428068644</v>
      </c>
      <c r="AI572" s="6">
        <v>3.1035386112494892</v>
      </c>
      <c r="AJ572" s="6"/>
      <c r="AK572" s="6"/>
      <c r="AL572" s="6"/>
      <c r="AM572" s="6"/>
      <c r="AN572" s="6">
        <v>5.0705422023476805</v>
      </c>
      <c r="AO572" s="6">
        <v>2.148969696761533</v>
      </c>
      <c r="AP572" s="6">
        <v>2.5192815686647645</v>
      </c>
      <c r="AQ572" s="6">
        <v>111.47500000000001</v>
      </c>
      <c r="AR572" s="6"/>
      <c r="AS572" s="6"/>
      <c r="AT572" s="6">
        <v>1.223488734017542</v>
      </c>
      <c r="AU572" s="6">
        <v>1</v>
      </c>
      <c r="AV572" s="10"/>
      <c r="AW572" s="13">
        <v>69.201889583238795</v>
      </c>
      <c r="AX572" s="1" t="s">
        <v>156</v>
      </c>
      <c r="AY572" s="17">
        <v>28.299790026246701</v>
      </c>
      <c r="AZ572" s="12">
        <v>100</v>
      </c>
      <c r="BA572" s="12">
        <v>0</v>
      </c>
      <c r="BB572" s="12">
        <v>0</v>
      </c>
      <c r="BC572" s="12">
        <v>100</v>
      </c>
      <c r="BD572" s="12">
        <v>0</v>
      </c>
      <c r="BE572" s="12">
        <v>0</v>
      </c>
      <c r="BF572" s="18">
        <v>88.313454114702409</v>
      </c>
      <c r="BG572" s="18">
        <v>10.520442315750316</v>
      </c>
      <c r="BH572" s="18">
        <v>1.1661035695472786</v>
      </c>
      <c r="BI572" s="15"/>
      <c r="BJ572" s="19">
        <f t="shared" ca="1" si="67"/>
        <v>1</v>
      </c>
      <c r="BK572" s="18">
        <f t="shared" ca="1" si="68"/>
        <v>4.23306736324552</v>
      </c>
      <c r="BL572" s="17">
        <f t="shared" si="69"/>
        <v>4.8541604685236859</v>
      </c>
      <c r="BM572" s="17">
        <f t="shared" ca="1" si="64"/>
        <v>3.4231390331511657</v>
      </c>
      <c r="BN572" s="16">
        <f t="shared" si="70"/>
        <v>3.2284707852353427</v>
      </c>
      <c r="BP572" s="2"/>
    </row>
    <row r="573" spans="1:68" x14ac:dyDescent="0.2">
      <c r="A573" s="1">
        <v>11.2</v>
      </c>
      <c r="B573" s="1">
        <v>0.18</v>
      </c>
      <c r="C573" s="1">
        <v>4.897E-2</v>
      </c>
      <c r="D573" s="1">
        <v>0.11315</v>
      </c>
      <c r="E573" s="1">
        <v>9.8599999999999993E-2</v>
      </c>
      <c r="F573" s="1">
        <v>1.9952300000000001</v>
      </c>
      <c r="G573" s="1">
        <v>1.9731000000000001</v>
      </c>
      <c r="I573" s="11">
        <f t="shared" si="65"/>
        <v>36.745406824146976</v>
      </c>
      <c r="J573" s="10">
        <f t="shared" si="66"/>
        <v>-28.365406824146973</v>
      </c>
      <c r="K573" s="6">
        <v>106</v>
      </c>
      <c r="L573" s="10">
        <v>3951.0498687663762</v>
      </c>
      <c r="M573" s="10">
        <v>1842.3884514435736</v>
      </c>
      <c r="N573" s="10">
        <v>15.923009623797023</v>
      </c>
      <c r="O573" s="10">
        <v>5.0316377864728921</v>
      </c>
      <c r="P573" s="10">
        <v>5.8138058546631077</v>
      </c>
      <c r="Q573" s="10">
        <v>0.19480084064779332</v>
      </c>
      <c r="R573" s="10">
        <v>3.350659542432922</v>
      </c>
      <c r="S573" s="10">
        <v>54.317226957653872</v>
      </c>
      <c r="T573" s="14" t="s">
        <v>33</v>
      </c>
      <c r="U573" s="6">
        <v>3</v>
      </c>
      <c r="V573" s="14" t="s">
        <v>33</v>
      </c>
      <c r="W573" s="6">
        <v>3</v>
      </c>
      <c r="X573" s="14" t="s">
        <v>33</v>
      </c>
      <c r="Y573" s="6">
        <v>3</v>
      </c>
      <c r="Z573" s="14" t="s">
        <v>161</v>
      </c>
      <c r="AA573" s="9">
        <v>2</v>
      </c>
      <c r="AB573" s="7">
        <v>91.612140431553328</v>
      </c>
      <c r="AC573" s="6">
        <v>7.6000404828397023</v>
      </c>
      <c r="AD573" s="13">
        <v>0.78781908560697422</v>
      </c>
      <c r="AE573" s="8">
        <v>581.38058546631078</v>
      </c>
      <c r="AF573" s="6">
        <v>454.85874035097856</v>
      </c>
      <c r="AG573" s="6">
        <v>311.03543909973308</v>
      </c>
      <c r="AH573" s="6">
        <v>789.82389943934083</v>
      </c>
      <c r="AI573" s="6">
        <v>2.9844870460157154</v>
      </c>
      <c r="AJ573" s="6"/>
      <c r="AK573" s="6"/>
      <c r="AL573" s="6"/>
      <c r="AM573" s="6"/>
      <c r="AN573" s="6">
        <v>5.0316377864728921</v>
      </c>
      <c r="AO573" s="6">
        <v>2.1519835786251709</v>
      </c>
      <c r="AP573" s="6">
        <v>2.4882835127978646</v>
      </c>
      <c r="AQ573" s="6">
        <v>111.47500000000001</v>
      </c>
      <c r="AR573" s="6"/>
      <c r="AS573" s="6"/>
      <c r="AT573" s="6">
        <v>1.2032471870585473</v>
      </c>
      <c r="AU573" s="6">
        <v>1</v>
      </c>
      <c r="AV573" s="10"/>
      <c r="AW573" s="13">
        <v>68.228811052646776</v>
      </c>
      <c r="AX573" s="1" t="s">
        <v>156</v>
      </c>
      <c r="AY573" s="17">
        <v>28.365406824147001</v>
      </c>
      <c r="AZ573" s="12">
        <v>100</v>
      </c>
      <c r="BA573" s="12">
        <v>0</v>
      </c>
      <c r="BB573" s="12">
        <v>0</v>
      </c>
      <c r="BC573" s="12">
        <v>100</v>
      </c>
      <c r="BD573" s="12">
        <v>0</v>
      </c>
      <c r="BE573" s="12">
        <v>0</v>
      </c>
      <c r="BF573" s="18">
        <v>91.612140431553328</v>
      </c>
      <c r="BG573" s="18">
        <v>7.6000404828397023</v>
      </c>
      <c r="BH573" s="18">
        <v>0.78781908560697422</v>
      </c>
      <c r="BI573" s="15"/>
      <c r="BJ573" s="19">
        <f t="shared" ca="1" si="67"/>
        <v>1</v>
      </c>
      <c r="BK573" s="18">
        <f t="shared" ca="1" si="68"/>
        <v>4.1666358875322924</v>
      </c>
      <c r="BL573" s="17">
        <f t="shared" si="69"/>
        <v>5.0752106136511452</v>
      </c>
      <c r="BM573" s="17">
        <f t="shared" ca="1" si="64"/>
        <v>3.4396359958614711</v>
      </c>
      <c r="BN573" s="16">
        <f t="shared" si="70"/>
        <v>3.2408326157282454</v>
      </c>
      <c r="BP573" s="2"/>
    </row>
    <row r="574" spans="1:68" x14ac:dyDescent="0.2">
      <c r="A574" s="1">
        <v>11.22</v>
      </c>
      <c r="B574" s="1">
        <v>2.27</v>
      </c>
      <c r="C574" s="1">
        <v>4.8980000000000003E-2</v>
      </c>
      <c r="D574" s="1">
        <v>0.11277</v>
      </c>
      <c r="E574" s="1">
        <v>9.9080000000000001E-2</v>
      </c>
      <c r="F574" s="1">
        <v>1.9914000000000001</v>
      </c>
      <c r="G574" s="1">
        <v>1.96678</v>
      </c>
      <c r="I574" s="11">
        <f t="shared" si="65"/>
        <v>36.811023622047244</v>
      </c>
      <c r="J574" s="10">
        <f t="shared" si="66"/>
        <v>-28.431023622047242</v>
      </c>
      <c r="K574" s="6">
        <v>106</v>
      </c>
      <c r="L574" s="10">
        <v>3958.0052493438047</v>
      </c>
      <c r="M574" s="10">
        <v>1845.2493438320253</v>
      </c>
      <c r="N574" s="10">
        <v>15.951443569553804</v>
      </c>
      <c r="O574" s="10">
        <v>5.0381218557853584</v>
      </c>
      <c r="P574" s="10">
        <v>5.82191873383558</v>
      </c>
      <c r="Q574" s="10">
        <v>0.19316602793917662</v>
      </c>
      <c r="R574" s="10">
        <v>3.3179100700348583</v>
      </c>
      <c r="S574" s="10">
        <v>54.430338753487597</v>
      </c>
      <c r="T574" s="14" t="s">
        <v>33</v>
      </c>
      <c r="U574" s="6">
        <v>3</v>
      </c>
      <c r="V574" s="14" t="s">
        <v>33</v>
      </c>
      <c r="W574" s="6">
        <v>3</v>
      </c>
      <c r="X574" s="14" t="s">
        <v>33</v>
      </c>
      <c r="Y574" s="6">
        <v>3</v>
      </c>
      <c r="Z574" s="14" t="s">
        <v>161</v>
      </c>
      <c r="AA574" s="9">
        <v>2</v>
      </c>
      <c r="AB574" s="7">
        <v>90.769774112725983</v>
      </c>
      <c r="AC574" s="6">
        <v>8.3402556645712167</v>
      </c>
      <c r="AD574" s="13">
        <v>0.88997022270280413</v>
      </c>
      <c r="AE574" s="8">
        <v>582.191873383558</v>
      </c>
      <c r="AF574" s="6">
        <v>455.4040566902442</v>
      </c>
      <c r="AG574" s="6">
        <v>311.6439050376685</v>
      </c>
      <c r="AH574" s="6">
        <v>791.56584378378091</v>
      </c>
      <c r="AI574" s="6">
        <v>3.013945462329827</v>
      </c>
      <c r="AJ574" s="6"/>
      <c r="AK574" s="6"/>
      <c r="AL574" s="6"/>
      <c r="AM574" s="6"/>
      <c r="AN574" s="6">
        <v>5.0381218557853584</v>
      </c>
      <c r="AO574" s="6">
        <v>2.1519068805665009</v>
      </c>
      <c r="AP574" s="6">
        <v>2.4931512403013478</v>
      </c>
      <c r="AQ574" s="6">
        <v>111.47500000000001</v>
      </c>
      <c r="AR574" s="6"/>
      <c r="AS574" s="6"/>
      <c r="AT574" s="6">
        <v>1.2025831609158961</v>
      </c>
      <c r="AU574" s="6">
        <v>1</v>
      </c>
      <c r="AV574" s="10"/>
      <c r="AW574" s="13">
        <v>68.310608503536628</v>
      </c>
      <c r="AX574" s="1" t="s">
        <v>156</v>
      </c>
      <c r="AY574" s="17">
        <v>28.431023622047199</v>
      </c>
      <c r="AZ574" s="12">
        <v>100</v>
      </c>
      <c r="BA574" s="12">
        <v>0</v>
      </c>
      <c r="BB574" s="12">
        <v>0</v>
      </c>
      <c r="BC574" s="12">
        <v>100</v>
      </c>
      <c r="BD574" s="12">
        <v>0</v>
      </c>
      <c r="BE574" s="12">
        <v>0</v>
      </c>
      <c r="BF574" s="18">
        <v>90.769774112725983</v>
      </c>
      <c r="BG574" s="18">
        <v>8.3402556645712167</v>
      </c>
      <c r="BH574" s="18">
        <v>0.88997022270280413</v>
      </c>
      <c r="BI574" s="15"/>
      <c r="BJ574" s="19">
        <f t="shared" ca="1" si="67"/>
        <v>1</v>
      </c>
      <c r="BK574" s="18">
        <f t="shared" ca="1" si="68"/>
        <v>4.165199811081469</v>
      </c>
      <c r="BL574" s="17">
        <f t="shared" si="69"/>
        <v>5.0265481330326187</v>
      </c>
      <c r="BM574" s="17">
        <f t="shared" ca="1" si="64"/>
        <v>3.4374196229366634</v>
      </c>
      <c r="BN574" s="16">
        <f t="shared" si="70"/>
        <v>3.2380269540699262</v>
      </c>
      <c r="BP574" s="2"/>
    </row>
    <row r="575" spans="1:68" x14ac:dyDescent="0.2">
      <c r="A575" s="1">
        <v>11.24</v>
      </c>
      <c r="B575" s="1">
        <v>2.27</v>
      </c>
      <c r="C575" s="1">
        <v>4.9050000000000003E-2</v>
      </c>
      <c r="D575" s="1">
        <v>0.11239</v>
      </c>
      <c r="E575" s="1">
        <v>9.6939999999999998E-2</v>
      </c>
      <c r="F575" s="1">
        <v>1.9908999999999999</v>
      </c>
      <c r="G575" s="1">
        <v>1.9646999999999999</v>
      </c>
      <c r="I575" s="11">
        <f t="shared" si="65"/>
        <v>36.876640419947506</v>
      </c>
      <c r="J575" s="10">
        <f t="shared" si="66"/>
        <v>-28.496640419947504</v>
      </c>
      <c r="K575" s="6">
        <v>106</v>
      </c>
      <c r="L575" s="10">
        <v>3964.9606299212323</v>
      </c>
      <c r="M575" s="10">
        <v>1848.1102362204767</v>
      </c>
      <c r="N575" s="10">
        <v>15.979877515310584</v>
      </c>
      <c r="O575" s="10">
        <v>5.083510340972615</v>
      </c>
      <c r="P575" s="10">
        <v>5.8600454417303114</v>
      </c>
      <c r="Q575" s="10">
        <v>0.19153121523056005</v>
      </c>
      <c r="R575" s="10">
        <v>3.2684254266466253</v>
      </c>
      <c r="S575" s="10">
        <v>53.926048663728913</v>
      </c>
      <c r="T575" s="14" t="s">
        <v>33</v>
      </c>
      <c r="U575" s="6">
        <v>3</v>
      </c>
      <c r="V575" s="14" t="s">
        <v>33</v>
      </c>
      <c r="W575" s="6">
        <v>3</v>
      </c>
      <c r="X575" s="14" t="s">
        <v>33</v>
      </c>
      <c r="Y575" s="6">
        <v>3</v>
      </c>
      <c r="Z575" s="14" t="s">
        <v>161</v>
      </c>
      <c r="AA575" s="9">
        <v>2</v>
      </c>
      <c r="AB575" s="7">
        <v>89.128920932481321</v>
      </c>
      <c r="AC575" s="6">
        <v>9.7930697826337791</v>
      </c>
      <c r="AD575" s="13">
        <v>1.0780092848848923</v>
      </c>
      <c r="AE575" s="8">
        <v>586.00454417303115</v>
      </c>
      <c r="AF575" s="6">
        <v>459.48041170271694</v>
      </c>
      <c r="AG575" s="6">
        <v>314.50340812977333</v>
      </c>
      <c r="AH575" s="6">
        <v>780.60694933889135</v>
      </c>
      <c r="AI575" s="6">
        <v>3.0595772259243219</v>
      </c>
      <c r="AJ575" s="6"/>
      <c r="AK575" s="6"/>
      <c r="AL575" s="6"/>
      <c r="AM575" s="6"/>
      <c r="AN575" s="6">
        <v>5.083510340972615</v>
      </c>
      <c r="AO575" s="6">
        <v>2.156855283526574</v>
      </c>
      <c r="AP575" s="6">
        <v>2.5160272650381867</v>
      </c>
      <c r="AQ575" s="6">
        <v>111.47500000000001</v>
      </c>
      <c r="AR575" s="6"/>
      <c r="AS575" s="6"/>
      <c r="AT575" s="6">
        <v>1.211696848323258</v>
      </c>
      <c r="AU575" s="6">
        <v>1</v>
      </c>
      <c r="AV575" s="10"/>
      <c r="AW575" s="13">
        <v>68.92206175540754</v>
      </c>
      <c r="AX575" s="1" t="s">
        <v>156</v>
      </c>
      <c r="AY575" s="17">
        <v>28.4966404199475</v>
      </c>
      <c r="AZ575" s="12">
        <v>100</v>
      </c>
      <c r="BA575" s="12">
        <v>0</v>
      </c>
      <c r="BB575" s="12">
        <v>0</v>
      </c>
      <c r="BC575" s="12">
        <v>100</v>
      </c>
      <c r="BD575" s="12">
        <v>0</v>
      </c>
      <c r="BE575" s="12">
        <v>0</v>
      </c>
      <c r="BF575" s="18">
        <v>89.128920932481321</v>
      </c>
      <c r="BG575" s="18">
        <v>9.7930697826337791</v>
      </c>
      <c r="BH575" s="18">
        <v>1.0780092848848923</v>
      </c>
      <c r="BI575" s="15"/>
      <c r="BJ575" s="19">
        <f t="shared" ca="1" si="67"/>
        <v>1</v>
      </c>
      <c r="BK575" s="18">
        <f t="shared" ca="1" si="68"/>
        <v>4.1962487418495176</v>
      </c>
      <c r="BL575" s="17">
        <f t="shared" si="69"/>
        <v>4.9394712653123136</v>
      </c>
      <c r="BM575" s="17">
        <f t="shared" ca="1" si="64"/>
        <v>3.4305061033730393</v>
      </c>
      <c r="BN575" s="16">
        <f t="shared" si="70"/>
        <v>3.2321305201306871</v>
      </c>
      <c r="BP575" s="2"/>
    </row>
    <row r="576" spans="1:68" x14ac:dyDescent="0.2">
      <c r="A576" s="1">
        <v>11.26</v>
      </c>
      <c r="B576" s="1">
        <v>2.42</v>
      </c>
      <c r="C576" s="1">
        <v>4.965E-2</v>
      </c>
      <c r="D576" s="1">
        <v>0.11326</v>
      </c>
      <c r="E576" s="1">
        <v>9.8430000000000004E-2</v>
      </c>
      <c r="F576" s="1">
        <v>1.9903999999999999</v>
      </c>
      <c r="G576" s="1">
        <v>1.97075</v>
      </c>
      <c r="I576" s="11">
        <f t="shared" si="65"/>
        <v>36.942257217847768</v>
      </c>
      <c r="J576" s="10">
        <f t="shared" si="66"/>
        <v>-28.562257217847765</v>
      </c>
      <c r="K576" s="6">
        <v>106</v>
      </c>
      <c r="L576" s="10">
        <v>3971.9160104986599</v>
      </c>
      <c r="M576" s="10">
        <v>1850.9711286089282</v>
      </c>
      <c r="N576" s="10">
        <v>16.008311461067365</v>
      </c>
      <c r="O576" s="10">
        <v>5.4725544997205153</v>
      </c>
      <c r="P576" s="10">
        <v>6.2541456977519791</v>
      </c>
      <c r="Q576" s="10">
        <v>0.19527407590555079</v>
      </c>
      <c r="R576" s="10">
        <v>3.1223141471702696</v>
      </c>
      <c r="S576" s="10">
        <v>54.277166529962763</v>
      </c>
      <c r="T576" s="14" t="s">
        <v>33</v>
      </c>
      <c r="U576" s="6">
        <v>3</v>
      </c>
      <c r="V576" s="14" t="s">
        <v>33</v>
      </c>
      <c r="W576" s="6">
        <v>3</v>
      </c>
      <c r="X576" s="14" t="s">
        <v>33</v>
      </c>
      <c r="Y576" s="6">
        <v>3</v>
      </c>
      <c r="Z576" s="14" t="s">
        <v>161</v>
      </c>
      <c r="AA576" s="9">
        <v>2</v>
      </c>
      <c r="AB576" s="7">
        <v>83.115159051241946</v>
      </c>
      <c r="AC576" s="6">
        <v>15.235745236030027</v>
      </c>
      <c r="AD576" s="13">
        <v>1.6490957127280319</v>
      </c>
      <c r="AE576" s="8">
        <v>625.41456977519795</v>
      </c>
      <c r="AF576" s="6">
        <v>505.43600767129965</v>
      </c>
      <c r="AG576" s="6">
        <v>344.06092733139843</v>
      </c>
      <c r="AH576" s="6">
        <v>787.24501856013387</v>
      </c>
      <c r="AI576" s="6">
        <v>3.2027526791507914</v>
      </c>
      <c r="AJ576" s="6"/>
      <c r="AK576" s="6"/>
      <c r="AL576" s="6"/>
      <c r="AM576" s="6"/>
      <c r="AN576" s="6">
        <v>5.4725544997205153</v>
      </c>
      <c r="AO576" s="6">
        <v>2.2321829658436343</v>
      </c>
      <c r="AP576" s="6">
        <v>2.7524874186511874</v>
      </c>
      <c r="AQ576" s="6">
        <v>111.47500000000001</v>
      </c>
      <c r="AR576" s="6"/>
      <c r="AS576" s="6"/>
      <c r="AT576" s="6">
        <v>1.336840856240636</v>
      </c>
      <c r="AU576" s="6">
        <v>1</v>
      </c>
      <c r="AV576" s="10"/>
      <c r="AW576" s="13">
        <v>75.815401150694953</v>
      </c>
      <c r="AX576" s="1" t="s">
        <v>156</v>
      </c>
      <c r="AY576" s="17">
        <v>28.562257217847801</v>
      </c>
      <c r="AZ576" s="12">
        <v>100</v>
      </c>
      <c r="BA576" s="12">
        <v>0</v>
      </c>
      <c r="BB576" s="12">
        <v>0</v>
      </c>
      <c r="BC576" s="12">
        <v>100</v>
      </c>
      <c r="BD576" s="12">
        <v>0</v>
      </c>
      <c r="BE576" s="12">
        <v>0</v>
      </c>
      <c r="BF576" s="18">
        <v>83.115159051241946</v>
      </c>
      <c r="BG576" s="18">
        <v>15.235745236030027</v>
      </c>
      <c r="BH576" s="18">
        <v>1.6490957127280319</v>
      </c>
      <c r="BI576" s="15"/>
      <c r="BJ576" s="19">
        <f t="shared" ca="1" si="67"/>
        <v>1</v>
      </c>
      <c r="BK576" s="18">
        <f t="shared" ca="1" si="68"/>
        <v>4.6118360535535166</v>
      </c>
      <c r="BL576" s="17">
        <f t="shared" si="69"/>
        <v>4.5751051728245802</v>
      </c>
      <c r="BM576" s="17">
        <f t="shared" ca="1" si="64"/>
        <v>3.3779064733090456</v>
      </c>
      <c r="BN576" s="16">
        <f t="shared" si="70"/>
        <v>3.1976202474485116</v>
      </c>
      <c r="BP576" s="2"/>
    </row>
    <row r="577" spans="1:68" x14ac:dyDescent="0.2">
      <c r="A577" s="1">
        <v>11.28</v>
      </c>
      <c r="B577" s="1">
        <v>2.27</v>
      </c>
      <c r="C577" s="1">
        <v>4.9939999999999998E-2</v>
      </c>
      <c r="D577" s="1">
        <v>0.11353000000000001</v>
      </c>
      <c r="E577" s="1">
        <v>0.10485999999999999</v>
      </c>
      <c r="F577" s="1">
        <v>1.9898800000000001</v>
      </c>
      <c r="G577" s="1">
        <v>1.96845</v>
      </c>
      <c r="I577" s="11">
        <f t="shared" si="65"/>
        <v>37.00787401574803</v>
      </c>
      <c r="J577" s="10">
        <f t="shared" si="66"/>
        <v>-28.627874015748027</v>
      </c>
      <c r="K577" s="6">
        <v>106</v>
      </c>
      <c r="L577" s="10">
        <v>3978.8713910760875</v>
      </c>
      <c r="M577" s="10">
        <v>1853.8320209973797</v>
      </c>
      <c r="N577" s="10">
        <v>16.036745406824146</v>
      </c>
      <c r="O577" s="10">
        <v>5.6605925097820018</v>
      </c>
      <c r="P577" s="10">
        <v>6.4640029732297908</v>
      </c>
      <c r="Q577" s="10">
        <v>0.19643565335640994</v>
      </c>
      <c r="R577" s="10">
        <v>3.0389165068446635</v>
      </c>
      <c r="S577" s="10">
        <v>55.792393294985381</v>
      </c>
      <c r="T577" s="14" t="s">
        <v>33</v>
      </c>
      <c r="U577" s="6">
        <v>3</v>
      </c>
      <c r="V577" s="14" t="s">
        <v>33</v>
      </c>
      <c r="W577" s="6">
        <v>3</v>
      </c>
      <c r="X577" s="14" t="s">
        <v>33</v>
      </c>
      <c r="Y577" s="6">
        <v>3</v>
      </c>
      <c r="Z577" s="14" t="s">
        <v>161</v>
      </c>
      <c r="AA577" s="9">
        <v>2</v>
      </c>
      <c r="AB577" s="7">
        <v>80.181816042001117</v>
      </c>
      <c r="AC577" s="6">
        <v>17.948180888020374</v>
      </c>
      <c r="AD577" s="13">
        <v>1.8700030699785108</v>
      </c>
      <c r="AE577" s="8">
        <v>646.4002973229791</v>
      </c>
      <c r="AF577" s="6">
        <v>529.71595887001706</v>
      </c>
      <c r="AG577" s="6">
        <v>359.8002229922343</v>
      </c>
      <c r="AH577" s="6">
        <v>817.83047084217401</v>
      </c>
      <c r="AI577" s="6">
        <v>3.2906465108457676</v>
      </c>
      <c r="AJ577" s="6"/>
      <c r="AK577" s="6"/>
      <c r="AL577" s="6"/>
      <c r="AM577" s="6"/>
      <c r="AN577" s="6">
        <v>5.6605925097820018</v>
      </c>
      <c r="AO577" s="6">
        <v>2.2721236847491246</v>
      </c>
      <c r="AP577" s="6">
        <v>2.8784017839378744</v>
      </c>
      <c r="AQ577" s="6">
        <v>111.47500000000001</v>
      </c>
      <c r="AR577" s="6"/>
      <c r="AS577" s="6"/>
      <c r="AT577" s="6">
        <v>1.4018236175696208</v>
      </c>
      <c r="AU577" s="6">
        <v>1</v>
      </c>
      <c r="AV577" s="10"/>
      <c r="AW577" s="13">
        <v>79.457393830502568</v>
      </c>
      <c r="AX577" s="1" t="s">
        <v>156</v>
      </c>
      <c r="AY577" s="17">
        <v>28.627874015747999</v>
      </c>
      <c r="AZ577" s="12">
        <v>100</v>
      </c>
      <c r="BA577" s="12">
        <v>0</v>
      </c>
      <c r="BB577" s="12">
        <v>0</v>
      </c>
      <c r="BC577" s="12">
        <v>100</v>
      </c>
      <c r="BD577" s="12">
        <v>0</v>
      </c>
      <c r="BE577" s="12">
        <v>0</v>
      </c>
      <c r="BF577" s="18">
        <v>80.181816042001117</v>
      </c>
      <c r="BG577" s="18">
        <v>17.948180888020374</v>
      </c>
      <c r="BH577" s="18">
        <v>1.8700030699785108</v>
      </c>
      <c r="BI577" s="15"/>
      <c r="BJ577" s="19">
        <f t="shared" ca="1" si="67"/>
        <v>1</v>
      </c>
      <c r="BK577" s="18">
        <f t="shared" ca="1" si="68"/>
        <v>4.827370794128786</v>
      </c>
      <c r="BL577" s="17">
        <f t="shared" si="69"/>
        <v>4.3900480463385358</v>
      </c>
      <c r="BM577" s="17">
        <f t="shared" ca="1" si="64"/>
        <v>3.3514474616469205</v>
      </c>
      <c r="BN577" s="16">
        <f t="shared" si="70"/>
        <v>3.1792177383708724</v>
      </c>
      <c r="BP577" s="2"/>
    </row>
    <row r="578" spans="1:68" x14ac:dyDescent="0.2">
      <c r="A578" s="1">
        <v>11.3</v>
      </c>
      <c r="B578" s="1">
        <v>2.27</v>
      </c>
      <c r="C578" s="1">
        <v>4.9950000000000001E-2</v>
      </c>
      <c r="D578" s="1">
        <v>0.11358</v>
      </c>
      <c r="E578" s="1">
        <v>0.10222000000000001</v>
      </c>
      <c r="F578" s="1">
        <v>1.98665</v>
      </c>
      <c r="G578" s="1">
        <v>1.96163</v>
      </c>
      <c r="I578" s="11">
        <f t="shared" si="65"/>
        <v>37.073490813648291</v>
      </c>
      <c r="J578" s="10">
        <f t="shared" si="66"/>
        <v>-28.693490813648289</v>
      </c>
      <c r="K578" s="6">
        <v>106</v>
      </c>
      <c r="L578" s="10">
        <v>3985.8267716535152</v>
      </c>
      <c r="M578" s="10">
        <v>1856.6929133858312</v>
      </c>
      <c r="N578" s="10">
        <v>16.065179352580927</v>
      </c>
      <c r="O578" s="10">
        <v>5.6670765790944682</v>
      </c>
      <c r="P578" s="10">
        <v>6.4615285883122269</v>
      </c>
      <c r="Q578" s="10">
        <v>0.19665076029175427</v>
      </c>
      <c r="R578" s="10">
        <v>3.0434092738900986</v>
      </c>
      <c r="S578" s="10">
        <v>55.170278417899901</v>
      </c>
      <c r="T578" s="14" t="s">
        <v>33</v>
      </c>
      <c r="U578" s="6">
        <v>3</v>
      </c>
      <c r="V578" s="14" t="s">
        <v>33</v>
      </c>
      <c r="W578" s="6">
        <v>3</v>
      </c>
      <c r="X578" s="14" t="s">
        <v>33</v>
      </c>
      <c r="Y578" s="6">
        <v>3</v>
      </c>
      <c r="Z578" s="14" t="s">
        <v>161</v>
      </c>
      <c r="AA578" s="9">
        <v>2</v>
      </c>
      <c r="AB578" s="7">
        <v>80.150689031734302</v>
      </c>
      <c r="AC578" s="6">
        <v>17.977125215303232</v>
      </c>
      <c r="AD578" s="13">
        <v>1.8721857529624621</v>
      </c>
      <c r="AE578" s="8">
        <v>646.15285883122272</v>
      </c>
      <c r="AF578" s="6">
        <v>529.01571472810201</v>
      </c>
      <c r="AG578" s="6">
        <v>359.61464412341701</v>
      </c>
      <c r="AH578" s="6">
        <v>804.4477522008475</v>
      </c>
      <c r="AI578" s="6">
        <v>3.2857887651823963</v>
      </c>
      <c r="AJ578" s="6"/>
      <c r="AK578" s="6"/>
      <c r="AL578" s="6"/>
      <c r="AM578" s="6"/>
      <c r="AN578" s="6">
        <v>5.6670765790944682</v>
      </c>
      <c r="AO578" s="6">
        <v>2.273438219116132</v>
      </c>
      <c r="AP578" s="6">
        <v>2.8769171529873363</v>
      </c>
      <c r="AQ578" s="6">
        <v>111.47500000000001</v>
      </c>
      <c r="AR578" s="6"/>
      <c r="AS578" s="6"/>
      <c r="AT578" s="6">
        <v>1.3973636544229839</v>
      </c>
      <c r="AU578" s="6">
        <v>1</v>
      </c>
      <c r="AV578" s="10"/>
      <c r="AW578" s="13">
        <v>79.352357209215299</v>
      </c>
      <c r="AX578" s="1" t="s">
        <v>156</v>
      </c>
      <c r="AY578" s="17">
        <v>28.6934908136483</v>
      </c>
      <c r="AZ578" s="12">
        <v>100</v>
      </c>
      <c r="BA578" s="12">
        <v>0</v>
      </c>
      <c r="BB578" s="12">
        <v>0</v>
      </c>
      <c r="BC578" s="12">
        <v>100</v>
      </c>
      <c r="BD578" s="12">
        <v>0</v>
      </c>
      <c r="BE578" s="12">
        <v>0</v>
      </c>
      <c r="BF578" s="18">
        <v>80.150689031734302</v>
      </c>
      <c r="BG578" s="18">
        <v>17.977125215303232</v>
      </c>
      <c r="BH578" s="18">
        <v>1.8721857529624621</v>
      </c>
      <c r="BI578" s="15"/>
      <c r="BJ578" s="19">
        <f t="shared" ca="1" si="67"/>
        <v>1</v>
      </c>
      <c r="BK578" s="18">
        <f t="shared" ca="1" si="68"/>
        <v>4.8135210408452354</v>
      </c>
      <c r="BL578" s="17">
        <f t="shared" si="69"/>
        <v>4.4007091991804534</v>
      </c>
      <c r="BM578" s="17">
        <f t="shared" ca="1" si="64"/>
        <v>3.3530702306477389</v>
      </c>
      <c r="BN578" s="16">
        <f t="shared" si="70"/>
        <v>3.17970181172694</v>
      </c>
      <c r="BP578" s="2"/>
    </row>
    <row r="579" spans="1:68" x14ac:dyDescent="0.2">
      <c r="A579" s="1">
        <v>11.32</v>
      </c>
      <c r="B579" s="1">
        <v>2.42</v>
      </c>
      <c r="C579" s="1">
        <v>4.9599999999999998E-2</v>
      </c>
      <c r="D579" s="1">
        <v>0.11375</v>
      </c>
      <c r="E579" s="1">
        <v>0.10181</v>
      </c>
      <c r="F579" s="1">
        <v>1.9926299999999999</v>
      </c>
      <c r="G579" s="1">
        <v>1.9688300000000001</v>
      </c>
      <c r="I579" s="11">
        <f t="shared" si="65"/>
        <v>37.139107611548553</v>
      </c>
      <c r="J579" s="10">
        <f t="shared" si="66"/>
        <v>-28.759107611548551</v>
      </c>
      <c r="K579" s="6">
        <v>106</v>
      </c>
      <c r="L579" s="10">
        <v>3992.7821522309428</v>
      </c>
      <c r="M579" s="10">
        <v>1859.5538057742826</v>
      </c>
      <c r="N579" s="10">
        <v>16.093613298337704</v>
      </c>
      <c r="O579" s="10">
        <v>5.4401341531581897</v>
      </c>
      <c r="P579" s="10">
        <v>6.2331948872871932</v>
      </c>
      <c r="Q579" s="10">
        <v>0.19738212387192486</v>
      </c>
      <c r="R579" s="10">
        <v>3.1666284696872258</v>
      </c>
      <c r="S579" s="10">
        <v>55.073662092291912</v>
      </c>
      <c r="T579" s="14" t="s">
        <v>33</v>
      </c>
      <c r="U579" s="6">
        <v>3</v>
      </c>
      <c r="V579" s="14" t="s">
        <v>33</v>
      </c>
      <c r="W579" s="6">
        <v>3</v>
      </c>
      <c r="X579" s="14" t="s">
        <v>33</v>
      </c>
      <c r="Y579" s="6">
        <v>3</v>
      </c>
      <c r="Z579" s="14" t="s">
        <v>161</v>
      </c>
      <c r="AA579" s="9">
        <v>2</v>
      </c>
      <c r="AB579" s="7">
        <v>84.556588909793689</v>
      </c>
      <c r="AC579" s="6">
        <v>13.91543705399387</v>
      </c>
      <c r="AD579" s="13">
        <v>1.527974036212437</v>
      </c>
      <c r="AE579" s="8">
        <v>623.31948872871931</v>
      </c>
      <c r="AF579" s="6">
        <v>501.74378633824938</v>
      </c>
      <c r="AG579" s="6">
        <v>342.48961654653948</v>
      </c>
      <c r="AH579" s="6">
        <v>801.87528947562942</v>
      </c>
      <c r="AI579" s="6">
        <v>3.1579328284722079</v>
      </c>
      <c r="AJ579" s="6"/>
      <c r="AK579" s="6"/>
      <c r="AL579" s="6"/>
      <c r="AM579" s="6"/>
      <c r="AN579" s="6">
        <v>5.4401341531581897</v>
      </c>
      <c r="AO579" s="6">
        <v>2.2364316151787151</v>
      </c>
      <c r="AP579" s="6">
        <v>2.7399169323723158</v>
      </c>
      <c r="AQ579" s="6">
        <v>111.47500000000001</v>
      </c>
      <c r="AR579" s="6"/>
      <c r="AS579" s="6"/>
      <c r="AT579" s="6">
        <v>1.3194537055642546</v>
      </c>
      <c r="AU579" s="6">
        <v>1</v>
      </c>
      <c r="AV579" s="10"/>
      <c r="AW579" s="13">
        <v>75.261567950737401</v>
      </c>
      <c r="AX579" s="1" t="s">
        <v>156</v>
      </c>
      <c r="AY579" s="17">
        <v>28.7591076115486</v>
      </c>
      <c r="AZ579" s="12">
        <v>100</v>
      </c>
      <c r="BA579" s="12">
        <v>0</v>
      </c>
      <c r="BB579" s="12">
        <v>0</v>
      </c>
      <c r="BC579" s="12">
        <v>100</v>
      </c>
      <c r="BD579" s="12">
        <v>0</v>
      </c>
      <c r="BE579" s="12">
        <v>0</v>
      </c>
      <c r="BF579" s="18">
        <v>84.556588909793689</v>
      </c>
      <c r="BG579" s="18">
        <v>13.91543705399387</v>
      </c>
      <c r="BH579" s="18">
        <v>1.527974036212437</v>
      </c>
      <c r="BI579" s="15"/>
      <c r="BJ579" s="19">
        <f t="shared" ca="1" si="67"/>
        <v>1</v>
      </c>
      <c r="BK579" s="18">
        <f t="shared" ca="1" si="68"/>
        <v>4.5567961497167842</v>
      </c>
      <c r="BL579" s="17">
        <f t="shared" si="69"/>
        <v>4.6587506211985126</v>
      </c>
      <c r="BM579" s="17">
        <f t="shared" ca="1" si="64"/>
        <v>3.3866202043307649</v>
      </c>
      <c r="BN579" s="16">
        <f t="shared" si="70"/>
        <v>3.202135012342247</v>
      </c>
      <c r="BP579" s="2"/>
    </row>
    <row r="580" spans="1:68" x14ac:dyDescent="0.2">
      <c r="A580" s="1">
        <v>11.34</v>
      </c>
      <c r="B580" s="1">
        <v>2.27</v>
      </c>
      <c r="C580" s="1">
        <v>4.9419999999999999E-2</v>
      </c>
      <c r="D580" s="1">
        <v>0.11396000000000001</v>
      </c>
      <c r="E580" s="1">
        <v>8.1519999999999995E-2</v>
      </c>
      <c r="F580" s="1">
        <v>1.99488</v>
      </c>
      <c r="G580" s="1">
        <v>1.9738800000000001</v>
      </c>
      <c r="I580" s="11">
        <f t="shared" si="65"/>
        <v>37.204724409448815</v>
      </c>
      <c r="J580" s="10">
        <f t="shared" si="66"/>
        <v>-28.824724409448812</v>
      </c>
      <c r="K580" s="6">
        <v>106</v>
      </c>
      <c r="L580" s="10">
        <v>3999.7375328083704</v>
      </c>
      <c r="M580" s="10">
        <v>1862.4146981627341</v>
      </c>
      <c r="N580" s="10">
        <v>16.122047244094485</v>
      </c>
      <c r="O580" s="10">
        <v>5.3234209055338182</v>
      </c>
      <c r="P580" s="10">
        <v>6.0476304895388324</v>
      </c>
      <c r="Q580" s="10">
        <v>0.19828557300037089</v>
      </c>
      <c r="R580" s="10">
        <v>3.2787316180008768</v>
      </c>
      <c r="S580" s="10">
        <v>50.292332222570458</v>
      </c>
      <c r="T580" s="14" t="s">
        <v>33</v>
      </c>
      <c r="U580" s="6">
        <v>3</v>
      </c>
      <c r="V580" s="14" t="s">
        <v>33</v>
      </c>
      <c r="W580" s="6">
        <v>3</v>
      </c>
      <c r="X580" s="14" t="s">
        <v>33</v>
      </c>
      <c r="Y580" s="6">
        <v>3</v>
      </c>
      <c r="Z580" s="14" t="s">
        <v>161</v>
      </c>
      <c r="AA580" s="9">
        <v>2</v>
      </c>
      <c r="AB580" s="7">
        <v>87.14933517589364</v>
      </c>
      <c r="AC580" s="6">
        <v>11.564855222804511</v>
      </c>
      <c r="AD580" s="13">
        <v>1.2858096013018505</v>
      </c>
      <c r="AE580" s="8">
        <v>604.76304895388319</v>
      </c>
      <c r="AF580" s="6">
        <v>479.50354068682879</v>
      </c>
      <c r="AG580" s="6">
        <v>328.57228671541242</v>
      </c>
      <c r="AH580" s="6">
        <v>702.93157670007713</v>
      </c>
      <c r="AI580" s="6">
        <v>3.0499599128815689</v>
      </c>
      <c r="AJ580" s="6"/>
      <c r="AK580" s="6"/>
      <c r="AL580" s="6"/>
      <c r="AM580" s="6"/>
      <c r="AN580" s="6">
        <v>5.3234209055338182</v>
      </c>
      <c r="AO580" s="6">
        <v>2.2076278149517079</v>
      </c>
      <c r="AP580" s="6">
        <v>2.6285782937232995</v>
      </c>
      <c r="AQ580" s="6">
        <v>111.47500000000001</v>
      </c>
      <c r="AR580" s="6"/>
      <c r="AS580" s="6"/>
      <c r="AT580" s="6">
        <v>1.2558605153241915</v>
      </c>
      <c r="AU580" s="6">
        <v>1</v>
      </c>
      <c r="AV580" s="10"/>
      <c r="AW580" s="13">
        <v>71.925531103024312</v>
      </c>
      <c r="AX580" s="1" t="s">
        <v>156</v>
      </c>
      <c r="AY580" s="17">
        <v>28.824724409448802</v>
      </c>
      <c r="AZ580" s="12">
        <v>100</v>
      </c>
      <c r="BA580" s="12">
        <v>0</v>
      </c>
      <c r="BB580" s="12">
        <v>0</v>
      </c>
      <c r="BC580" s="12">
        <v>100</v>
      </c>
      <c r="BD580" s="12">
        <v>0</v>
      </c>
      <c r="BE580" s="12">
        <v>0</v>
      </c>
      <c r="BF580" s="18">
        <v>87.14933517589364</v>
      </c>
      <c r="BG580" s="18">
        <v>11.564855222804511</v>
      </c>
      <c r="BH580" s="18">
        <v>1.2858096013018505</v>
      </c>
      <c r="BI580" s="15"/>
      <c r="BJ580" s="19">
        <f t="shared" ca="1" si="67"/>
        <v>1</v>
      </c>
      <c r="BK580" s="18">
        <f t="shared" ca="1" si="68"/>
        <v>4.3467888511916817</v>
      </c>
      <c r="BL580" s="17">
        <f t="shared" si="69"/>
        <v>4.8986473652113993</v>
      </c>
      <c r="BM580" s="17">
        <f t="shared" ca="1" si="64"/>
        <v>3.4157957192762889</v>
      </c>
      <c r="BN580" s="16">
        <f t="shared" si="70"/>
        <v>3.2213280571831771</v>
      </c>
      <c r="BP580" s="2"/>
    </row>
    <row r="581" spans="1:68" x14ac:dyDescent="0.2">
      <c r="A581" s="1">
        <v>11.36</v>
      </c>
      <c r="B581" s="1">
        <v>2.27</v>
      </c>
      <c r="C581" s="1">
        <v>4.9329999999999999E-2</v>
      </c>
      <c r="D581" s="1">
        <v>0.11489000000000001</v>
      </c>
      <c r="E581" s="1">
        <v>8.2089999999999996E-2</v>
      </c>
      <c r="F581" s="1">
        <v>1.9970000000000001</v>
      </c>
      <c r="G581" s="1">
        <v>1.97465</v>
      </c>
      <c r="I581" s="11">
        <f t="shared" si="65"/>
        <v>37.270341207349077</v>
      </c>
      <c r="J581" s="10">
        <f t="shared" si="66"/>
        <v>-28.890341207349074</v>
      </c>
      <c r="K581" s="6">
        <v>106</v>
      </c>
      <c r="L581" s="10">
        <v>4006.692913385798</v>
      </c>
      <c r="M581" s="10">
        <v>1865.2755905511856</v>
      </c>
      <c r="N581" s="10">
        <v>16.150481189851266</v>
      </c>
      <c r="O581" s="10">
        <v>5.2650642817216333</v>
      </c>
      <c r="P581" s="10">
        <v>5.9912080774354042</v>
      </c>
      <c r="Q581" s="10">
        <v>0.20228656199777478</v>
      </c>
      <c r="R581" s="10">
        <v>3.3763901934844092</v>
      </c>
      <c r="S581" s="10">
        <v>50.42665248012301</v>
      </c>
      <c r="T581" s="14" t="s">
        <v>33</v>
      </c>
      <c r="U581" s="6">
        <v>3</v>
      </c>
      <c r="V581" s="14" t="s">
        <v>33</v>
      </c>
      <c r="W581" s="6">
        <v>3</v>
      </c>
      <c r="X581" s="14" t="s">
        <v>33</v>
      </c>
      <c r="Y581" s="6">
        <v>3</v>
      </c>
      <c r="Z581" s="14" t="s">
        <v>161</v>
      </c>
      <c r="AA581" s="9">
        <v>2</v>
      </c>
      <c r="AB581" s="7">
        <v>89.946320149440012</v>
      </c>
      <c r="AC581" s="6">
        <v>9.0675352116389973</v>
      </c>
      <c r="AD581" s="13">
        <v>0.98614463892099691</v>
      </c>
      <c r="AE581" s="8">
        <v>599.12080774354047</v>
      </c>
      <c r="AF581" s="6">
        <v>472.4564698171651</v>
      </c>
      <c r="AG581" s="6">
        <v>324.34060580765532</v>
      </c>
      <c r="AH581" s="6">
        <v>705.10980939987599</v>
      </c>
      <c r="AI581" s="6">
        <v>2.9617429938333268</v>
      </c>
      <c r="AJ581" s="6"/>
      <c r="AK581" s="6"/>
      <c r="AL581" s="6"/>
      <c r="AM581" s="6"/>
      <c r="AN581" s="6">
        <v>5.2650642817216333</v>
      </c>
      <c r="AO581" s="6">
        <v>2.2064547245708503</v>
      </c>
      <c r="AP581" s="6">
        <v>2.5947248464612427</v>
      </c>
      <c r="AQ581" s="6">
        <v>111.47500000000001</v>
      </c>
      <c r="AR581" s="6"/>
      <c r="AS581" s="6"/>
      <c r="AT581" s="6">
        <v>1.2342784763490582</v>
      </c>
      <c r="AU581" s="6">
        <v>1</v>
      </c>
      <c r="AV581" s="10"/>
      <c r="AW581" s="13">
        <v>70.868470472574757</v>
      </c>
      <c r="AX581" s="1" t="s">
        <v>156</v>
      </c>
      <c r="AY581" s="17">
        <v>28.890341207349099</v>
      </c>
      <c r="AZ581" s="12">
        <v>100</v>
      </c>
      <c r="BA581" s="12">
        <v>0</v>
      </c>
      <c r="BB581" s="12">
        <v>0</v>
      </c>
      <c r="BC581" s="12">
        <v>100</v>
      </c>
      <c r="BD581" s="12">
        <v>0</v>
      </c>
      <c r="BE581" s="12">
        <v>0</v>
      </c>
      <c r="BF581" s="18">
        <v>89.946320149440012</v>
      </c>
      <c r="BG581" s="18">
        <v>9.0675352116389973</v>
      </c>
      <c r="BH581" s="18">
        <v>0.98614463892099691</v>
      </c>
      <c r="BI581" s="15"/>
      <c r="BJ581" s="19">
        <f t="shared" ca="1" si="67"/>
        <v>1</v>
      </c>
      <c r="BK581" s="18">
        <f t="shared" ca="1" si="68"/>
        <v>4.2758953593169569</v>
      </c>
      <c r="BL581" s="17">
        <f t="shared" si="69"/>
        <v>5.072557205736512</v>
      </c>
      <c r="BM581" s="17">
        <f t="shared" ca="1" si="64"/>
        <v>3.4301991382636277</v>
      </c>
      <c r="BN581" s="16">
        <f t="shared" si="70"/>
        <v>3.231636896671175</v>
      </c>
      <c r="BP581" s="2"/>
    </row>
    <row r="582" spans="1:68" x14ac:dyDescent="0.2">
      <c r="A582" s="1">
        <v>11.38</v>
      </c>
      <c r="B582" s="1">
        <v>2.27</v>
      </c>
      <c r="C582" s="1">
        <v>4.922E-2</v>
      </c>
      <c r="D582" s="1">
        <v>0.11192000000000001</v>
      </c>
      <c r="E582" s="1">
        <v>8.3140000000000006E-2</v>
      </c>
      <c r="F582" s="1">
        <v>1.99315</v>
      </c>
      <c r="G582" s="1">
        <v>1.9767300000000001</v>
      </c>
      <c r="I582" s="11">
        <f t="shared" si="65"/>
        <v>37.335958005249346</v>
      </c>
      <c r="J582" s="10">
        <f t="shared" si="66"/>
        <v>-28.955958005249343</v>
      </c>
      <c r="K582" s="6">
        <v>106</v>
      </c>
      <c r="L582" s="10">
        <v>4013.6482939632265</v>
      </c>
      <c r="M582" s="10">
        <v>1868.1364829396373</v>
      </c>
      <c r="N582" s="10">
        <v>16.178915135608051</v>
      </c>
      <c r="O582" s="10">
        <v>5.1937395192845184</v>
      </c>
      <c r="P582" s="10">
        <v>5.9234463365670518</v>
      </c>
      <c r="Q582" s="10">
        <v>0.18950921003832372</v>
      </c>
      <c r="R582" s="10">
        <v>3.1993066075137988</v>
      </c>
      <c r="S582" s="10">
        <v>50.674084533509287</v>
      </c>
      <c r="T582" s="14" t="s">
        <v>33</v>
      </c>
      <c r="U582" s="6">
        <v>3</v>
      </c>
      <c r="V582" s="14" t="s">
        <v>33</v>
      </c>
      <c r="W582" s="6">
        <v>3</v>
      </c>
      <c r="X582" s="14" t="s">
        <v>33</v>
      </c>
      <c r="Y582" s="6">
        <v>3</v>
      </c>
      <c r="Z582" s="14" t="s">
        <v>161</v>
      </c>
      <c r="AA582" s="9">
        <v>2</v>
      </c>
      <c r="AB582" s="7">
        <v>86.071262798433821</v>
      </c>
      <c r="AC582" s="6">
        <v>12.538250504735771</v>
      </c>
      <c r="AD582" s="13">
        <v>1.3904866968304008</v>
      </c>
      <c r="AE582" s="8">
        <v>592.34463365670513</v>
      </c>
      <c r="AF582" s="6">
        <v>464.07536026927488</v>
      </c>
      <c r="AG582" s="6">
        <v>319.2584752425289</v>
      </c>
      <c r="AH582" s="6">
        <v>709.61491332825403</v>
      </c>
      <c r="AI582" s="6">
        <v>3.1256772878580281</v>
      </c>
      <c r="AJ582" s="6"/>
      <c r="AK582" s="6"/>
      <c r="AL582" s="6"/>
      <c r="AM582" s="6"/>
      <c r="AN582" s="6">
        <v>5.1937395192845184</v>
      </c>
      <c r="AO582" s="6">
        <v>2.1739229339754989</v>
      </c>
      <c r="AP582" s="6">
        <v>2.554067801940231</v>
      </c>
      <c r="AQ582" s="6">
        <v>111.47500000000001</v>
      </c>
      <c r="AR582" s="6"/>
      <c r="AS582" s="6"/>
      <c r="AT582" s="6">
        <v>1.209137776991728</v>
      </c>
      <c r="AU582" s="6">
        <v>1</v>
      </c>
      <c r="AV582" s="10"/>
      <c r="AW582" s="13">
        <v>69.611304040391232</v>
      </c>
      <c r="AX582" s="1" t="s">
        <v>156</v>
      </c>
      <c r="AY582" s="17">
        <v>28.9559580052493</v>
      </c>
      <c r="AZ582" s="12">
        <v>100</v>
      </c>
      <c r="BA582" s="12">
        <v>0</v>
      </c>
      <c r="BB582" s="12">
        <v>0</v>
      </c>
      <c r="BC582" s="12">
        <v>100</v>
      </c>
      <c r="BD582" s="12">
        <v>0</v>
      </c>
      <c r="BE582" s="12">
        <v>0</v>
      </c>
      <c r="BF582" s="18">
        <v>86.071262798433821</v>
      </c>
      <c r="BG582" s="18">
        <v>12.538250504735771</v>
      </c>
      <c r="BH582" s="18">
        <v>1.3904866968304008</v>
      </c>
      <c r="BI582" s="15"/>
      <c r="BJ582" s="19">
        <f t="shared" ca="1" si="67"/>
        <v>1</v>
      </c>
      <c r="BK582" s="18">
        <f t="shared" ca="1" si="68"/>
        <v>4.1930792801844676</v>
      </c>
      <c r="BL582" s="17">
        <f t="shared" si="69"/>
        <v>4.8385879685368023</v>
      </c>
      <c r="BM582" s="17">
        <f t="shared" ca="1" si="64"/>
        <v>3.4257876463118597</v>
      </c>
      <c r="BN582" s="16">
        <f t="shared" si="70"/>
        <v>3.223210207957075</v>
      </c>
      <c r="BP582" s="2"/>
    </row>
    <row r="583" spans="1:68" x14ac:dyDescent="0.2">
      <c r="A583" s="1">
        <v>11.4</v>
      </c>
      <c r="B583" s="1">
        <v>2.27</v>
      </c>
      <c r="C583" s="1">
        <v>4.9489999999999999E-2</v>
      </c>
      <c r="D583" s="1">
        <v>0.11224000000000001</v>
      </c>
      <c r="E583" s="1">
        <v>8.4720000000000004E-2</v>
      </c>
      <c r="F583" s="1">
        <v>1.9918</v>
      </c>
      <c r="G583" s="1">
        <v>1.96865</v>
      </c>
      <c r="I583" s="11">
        <f t="shared" si="65"/>
        <v>37.401574803149607</v>
      </c>
      <c r="J583" s="10">
        <f t="shared" si="66"/>
        <v>-29.021574803149605</v>
      </c>
      <c r="K583" s="6">
        <v>106</v>
      </c>
      <c r="L583" s="10">
        <v>4020.6036745406541</v>
      </c>
      <c r="M583" s="10">
        <v>1870.9973753280888</v>
      </c>
      <c r="N583" s="10">
        <v>16.207349081364828</v>
      </c>
      <c r="O583" s="10">
        <v>5.3688093907210748</v>
      </c>
      <c r="P583" s="10">
        <v>6.1038777071261272</v>
      </c>
      <c r="Q583" s="10">
        <v>0.19088589442452719</v>
      </c>
      <c r="R583" s="10">
        <v>3.12728897241294</v>
      </c>
      <c r="S583" s="10">
        <v>51.046410861461958</v>
      </c>
      <c r="T583" s="14" t="s">
        <v>33</v>
      </c>
      <c r="U583" s="6">
        <v>3</v>
      </c>
      <c r="V583" s="14" t="s">
        <v>33</v>
      </c>
      <c r="W583" s="6">
        <v>3</v>
      </c>
      <c r="X583" s="14" t="s">
        <v>33</v>
      </c>
      <c r="Y583" s="6">
        <v>3</v>
      </c>
      <c r="Z583" s="14" t="s">
        <v>161</v>
      </c>
      <c r="AA583" s="9">
        <v>2</v>
      </c>
      <c r="AB583" s="7">
        <v>83.285027599444291</v>
      </c>
      <c r="AC583" s="6">
        <v>15.07968508952591</v>
      </c>
      <c r="AD583" s="13">
        <v>1.6352873110298007</v>
      </c>
      <c r="AE583" s="8">
        <v>610.38777071261279</v>
      </c>
      <c r="AF583" s="6">
        <v>484.89344030108214</v>
      </c>
      <c r="AG583" s="6">
        <v>332.79082803445954</v>
      </c>
      <c r="AH583" s="6">
        <v>716.68927090485522</v>
      </c>
      <c r="AI583" s="6">
        <v>3.1976578078373881</v>
      </c>
      <c r="AJ583" s="6"/>
      <c r="AK583" s="6"/>
      <c r="AL583" s="6"/>
      <c r="AM583" s="6"/>
      <c r="AN583" s="6">
        <v>5.3688093907210748</v>
      </c>
      <c r="AO583" s="6">
        <v>2.2083801324700634</v>
      </c>
      <c r="AP583" s="6">
        <v>2.6623266242756762</v>
      </c>
      <c r="AQ583" s="6">
        <v>111.47500000000001</v>
      </c>
      <c r="AR583" s="6"/>
      <c r="AS583" s="6"/>
      <c r="AT583" s="6">
        <v>1.2638990388560363</v>
      </c>
      <c r="AU583" s="6">
        <v>1</v>
      </c>
      <c r="AV583" s="10"/>
      <c r="AW583" s="13">
        <v>72.734016045162321</v>
      </c>
      <c r="AX583" s="1" t="s">
        <v>156</v>
      </c>
      <c r="AY583" s="17">
        <v>29.021574803149601</v>
      </c>
      <c r="AZ583" s="12">
        <v>100</v>
      </c>
      <c r="BA583" s="12">
        <v>0</v>
      </c>
      <c r="BB583" s="12">
        <v>0</v>
      </c>
      <c r="BC583" s="12">
        <v>100</v>
      </c>
      <c r="BD583" s="12">
        <v>0</v>
      </c>
      <c r="BE583" s="12">
        <v>0</v>
      </c>
      <c r="BF583" s="18">
        <v>83.285027599444291</v>
      </c>
      <c r="BG583" s="18">
        <v>15.07968508952591</v>
      </c>
      <c r="BH583" s="18">
        <v>1.6352873110298007</v>
      </c>
      <c r="BI583" s="15"/>
      <c r="BJ583" s="19">
        <f t="shared" ca="1" si="67"/>
        <v>1</v>
      </c>
      <c r="BK583" s="18">
        <f t="shared" ca="1" si="68"/>
        <v>4.3758221404644893</v>
      </c>
      <c r="BL583" s="17">
        <f t="shared" si="69"/>
        <v>4.6630598892808921</v>
      </c>
      <c r="BM583" s="17">
        <f t="shared" ca="1" si="64"/>
        <v>3.401467559809296</v>
      </c>
      <c r="BN583" s="16">
        <f t="shared" si="70"/>
        <v>3.2069106050607359</v>
      </c>
      <c r="BP583" s="2"/>
    </row>
    <row r="584" spans="1:68" x14ac:dyDescent="0.2">
      <c r="A584" s="1">
        <v>11.42</v>
      </c>
      <c r="B584" s="1">
        <v>2.42</v>
      </c>
      <c r="C584" s="1">
        <v>4.9770000000000002E-2</v>
      </c>
      <c r="D584" s="1">
        <v>0.11201999999999999</v>
      </c>
      <c r="E584" s="1">
        <v>8.3229999999999998E-2</v>
      </c>
      <c r="F584" s="1">
        <v>1.98465</v>
      </c>
      <c r="G584" s="1">
        <v>1.9633</v>
      </c>
      <c r="I584" s="11">
        <f t="shared" si="65"/>
        <v>37.467191601049869</v>
      </c>
      <c r="J584" s="10">
        <f t="shared" si="66"/>
        <v>-29.087191601049867</v>
      </c>
      <c r="K584" s="6">
        <v>106</v>
      </c>
      <c r="L584" s="10">
        <v>4027.5590551180817</v>
      </c>
      <c r="M584" s="10">
        <v>1873.8582677165402</v>
      </c>
      <c r="N584" s="10">
        <v>16.235783027121609</v>
      </c>
      <c r="O584" s="10">
        <v>5.5503633314700975</v>
      </c>
      <c r="P584" s="10">
        <v>6.2803755506013825</v>
      </c>
      <c r="Q584" s="10">
        <v>0.18993942390901222</v>
      </c>
      <c r="R584" s="10">
        <v>3.024332261321927</v>
      </c>
      <c r="S584" s="10">
        <v>50.695292995228108</v>
      </c>
      <c r="T584" s="14" t="s">
        <v>33</v>
      </c>
      <c r="U584" s="6">
        <v>3</v>
      </c>
      <c r="V584" s="14" t="s">
        <v>33</v>
      </c>
      <c r="W584" s="6">
        <v>3</v>
      </c>
      <c r="X584" s="14" t="s">
        <v>33</v>
      </c>
      <c r="Y584" s="6">
        <v>3</v>
      </c>
      <c r="Z584" s="14" t="s">
        <v>161</v>
      </c>
      <c r="AA584" s="9">
        <v>2</v>
      </c>
      <c r="AB584" s="7">
        <v>79.600204150729951</v>
      </c>
      <c r="AC584" s="6">
        <v>18.489502212478826</v>
      </c>
      <c r="AD584" s="13">
        <v>1.9102936367912251</v>
      </c>
      <c r="AE584" s="8">
        <v>628.03755506013817</v>
      </c>
      <c r="AF584" s="6">
        <v>505.24875244067516</v>
      </c>
      <c r="AG584" s="6">
        <v>346.02816629510369</v>
      </c>
      <c r="AH584" s="6">
        <v>708.88134791533366</v>
      </c>
      <c r="AI584" s="6">
        <v>3.3065150042836327</v>
      </c>
      <c r="AJ584" s="6"/>
      <c r="AK584" s="6"/>
      <c r="AL584" s="6"/>
      <c r="AM584" s="6"/>
      <c r="AN584" s="6">
        <v>5.5503633314700975</v>
      </c>
      <c r="AO584" s="6">
        <v>2.2383712494961401</v>
      </c>
      <c r="AP584" s="6">
        <v>2.7682253303608295</v>
      </c>
      <c r="AQ584" s="6">
        <v>111.47500000000001</v>
      </c>
      <c r="AR584" s="6"/>
      <c r="AS584" s="6"/>
      <c r="AT584" s="6">
        <v>1.3173206158173814</v>
      </c>
      <c r="AU584" s="6">
        <v>1</v>
      </c>
      <c r="AV584" s="10"/>
      <c r="AW584" s="13">
        <v>75.787312866101274</v>
      </c>
      <c r="AX584" s="1" t="s">
        <v>156</v>
      </c>
      <c r="AY584" s="17">
        <v>29.087191601049899</v>
      </c>
      <c r="AZ584" s="12">
        <v>100</v>
      </c>
      <c r="BA584" s="12">
        <v>0</v>
      </c>
      <c r="BB584" s="12">
        <v>0</v>
      </c>
      <c r="BC584" s="12">
        <v>100</v>
      </c>
      <c r="BD584" s="12">
        <v>0</v>
      </c>
      <c r="BE584" s="12">
        <v>0</v>
      </c>
      <c r="BF584" s="18">
        <v>79.600204150729951</v>
      </c>
      <c r="BG584" s="18">
        <v>18.489502212478826</v>
      </c>
      <c r="BH584" s="18">
        <v>1.9102936367912251</v>
      </c>
      <c r="BI584" s="15"/>
      <c r="BJ584" s="19">
        <f t="shared" ca="1" si="67"/>
        <v>1</v>
      </c>
      <c r="BK584" s="18">
        <f t="shared" ca="1" si="68"/>
        <v>4.5538086807830567</v>
      </c>
      <c r="BL584" s="17">
        <f t="shared" si="69"/>
        <v>4.4517789564143904</v>
      </c>
      <c r="BM584" s="17">
        <f t="shared" ca="1" si="64"/>
        <v>3.3758930906387712</v>
      </c>
      <c r="BN584" s="16">
        <f t="shared" si="70"/>
        <v>3.1886795449632541</v>
      </c>
      <c r="BP584" s="2"/>
    </row>
    <row r="585" spans="1:68" x14ac:dyDescent="0.2">
      <c r="A585" s="1">
        <v>11.44</v>
      </c>
      <c r="B585" s="1">
        <v>2.27</v>
      </c>
      <c r="C585" s="1">
        <v>4.9099999999999998E-2</v>
      </c>
      <c r="D585" s="1">
        <v>0.10927000000000001</v>
      </c>
      <c r="E585" s="1">
        <v>8.516E-2</v>
      </c>
      <c r="F585" s="1">
        <v>1.9939499999999999</v>
      </c>
      <c r="G585" s="1">
        <v>1.9683299999999999</v>
      </c>
      <c r="I585" s="11">
        <f t="shared" si="65"/>
        <v>37.532808398950131</v>
      </c>
      <c r="J585" s="10">
        <f t="shared" si="66"/>
        <v>-29.152808398950128</v>
      </c>
      <c r="K585" s="6">
        <v>106</v>
      </c>
      <c r="L585" s="10">
        <v>4034.5144356955093</v>
      </c>
      <c r="M585" s="10">
        <v>1876.7191601049917</v>
      </c>
      <c r="N585" s="10">
        <v>16.264216972878391</v>
      </c>
      <c r="O585" s="10">
        <v>5.1159306875349362</v>
      </c>
      <c r="P585" s="10">
        <v>5.8524920796449935</v>
      </c>
      <c r="Q585" s="10">
        <v>0.17810854246507604</v>
      </c>
      <c r="R585" s="10">
        <v>3.0432940368179011</v>
      </c>
      <c r="S585" s="10">
        <v>51.150096674309545</v>
      </c>
      <c r="T585" s="14" t="s">
        <v>33</v>
      </c>
      <c r="U585" s="6">
        <v>3</v>
      </c>
      <c r="V585" s="14" t="s">
        <v>33</v>
      </c>
      <c r="W585" s="6">
        <v>3</v>
      </c>
      <c r="X585" s="14" t="s">
        <v>33</v>
      </c>
      <c r="Y585" s="6">
        <v>3</v>
      </c>
      <c r="Z585" s="14" t="s">
        <v>161</v>
      </c>
      <c r="AA585" s="9">
        <v>2</v>
      </c>
      <c r="AB585" s="7">
        <v>82.810541992343389</v>
      </c>
      <c r="AC585" s="6">
        <v>15.515899384965408</v>
      </c>
      <c r="AD585" s="13">
        <v>1.6735586226912007</v>
      </c>
      <c r="AE585" s="8">
        <v>585.24920796449931</v>
      </c>
      <c r="AF585" s="6">
        <v>454.50038052948668</v>
      </c>
      <c r="AG585" s="6">
        <v>313.93690597337451</v>
      </c>
      <c r="AH585" s="6">
        <v>717.65238242944088</v>
      </c>
      <c r="AI585" s="6">
        <v>3.2859131845360894</v>
      </c>
      <c r="AJ585" s="6"/>
      <c r="AK585" s="6"/>
      <c r="AL585" s="6"/>
      <c r="AM585" s="6"/>
      <c r="AN585" s="6">
        <v>5.1159306875349362</v>
      </c>
      <c r="AO585" s="6">
        <v>2.1454612458226232</v>
      </c>
      <c r="AP585" s="6">
        <v>2.5114952477869963</v>
      </c>
      <c r="AQ585" s="6">
        <v>111.47500000000001</v>
      </c>
      <c r="AR585" s="6"/>
      <c r="AS585" s="6"/>
      <c r="AT585" s="6">
        <v>1.1766585755493968</v>
      </c>
      <c r="AU585" s="6">
        <v>1</v>
      </c>
      <c r="AV585" s="10"/>
      <c r="AW585" s="13">
        <v>68.175057079422999</v>
      </c>
      <c r="AX585" s="1" t="s">
        <v>156</v>
      </c>
      <c r="AY585" s="17">
        <v>29.1528083989501</v>
      </c>
      <c r="AZ585" s="12">
        <v>100</v>
      </c>
      <c r="BA585" s="12">
        <v>0</v>
      </c>
      <c r="BB585" s="12">
        <v>0</v>
      </c>
      <c r="BC585" s="12">
        <v>100</v>
      </c>
      <c r="BD585" s="12">
        <v>0</v>
      </c>
      <c r="BE585" s="12">
        <v>0</v>
      </c>
      <c r="BF585" s="18">
        <v>82.810541992343389</v>
      </c>
      <c r="BG585" s="18">
        <v>15.515899384965408</v>
      </c>
      <c r="BH585" s="18">
        <v>1.6735586226912007</v>
      </c>
      <c r="BI585" s="15"/>
      <c r="BJ585" s="19">
        <f t="shared" ca="1" si="67"/>
        <v>1</v>
      </c>
      <c r="BK585" s="18">
        <f t="shared" ca="1" si="68"/>
        <v>4.0871697197173384</v>
      </c>
      <c r="BL585" s="17">
        <f t="shared" si="69"/>
        <v>4.6440061399945707</v>
      </c>
      <c r="BM585" s="17">
        <f t="shared" ca="1" si="64"/>
        <v>3.4251757213744436</v>
      </c>
      <c r="BN585" s="16">
        <f t="shared" si="70"/>
        <v>3.216080487371038</v>
      </c>
      <c r="BP585" s="2"/>
    </row>
    <row r="586" spans="1:68" x14ac:dyDescent="0.2">
      <c r="A586" s="1">
        <v>11.46</v>
      </c>
      <c r="B586" s="1">
        <v>2.27</v>
      </c>
      <c r="C586" s="1">
        <v>4.8660000000000002E-2</v>
      </c>
      <c r="D586" s="1">
        <v>0.10783</v>
      </c>
      <c r="E586" s="1">
        <v>9.0579999999999994E-2</v>
      </c>
      <c r="F586" s="1">
        <v>1.99013</v>
      </c>
      <c r="G586" s="1">
        <v>1.96573</v>
      </c>
      <c r="I586" s="11">
        <f t="shared" si="65"/>
        <v>37.598425196850393</v>
      </c>
      <c r="J586" s="10">
        <f t="shared" si="66"/>
        <v>-29.21842519685039</v>
      </c>
      <c r="K586" s="6">
        <v>106</v>
      </c>
      <c r="L586" s="10">
        <v>4041.4698162729369</v>
      </c>
      <c r="M586" s="10">
        <v>1879.5800524934432</v>
      </c>
      <c r="N586" s="10">
        <v>16.292650918635172</v>
      </c>
      <c r="O586" s="10">
        <v>4.8306316377864755</v>
      </c>
      <c r="P586" s="10">
        <v>5.5855850078990965</v>
      </c>
      <c r="Q586" s="10">
        <v>0.17191346272716035</v>
      </c>
      <c r="R586" s="10">
        <v>3.0778058606939376</v>
      </c>
      <c r="S586" s="10">
        <v>52.427317368932037</v>
      </c>
      <c r="T586" s="14" t="s">
        <v>33</v>
      </c>
      <c r="U586" s="6">
        <v>3</v>
      </c>
      <c r="V586" s="14" t="s">
        <v>33</v>
      </c>
      <c r="W586" s="6">
        <v>3</v>
      </c>
      <c r="X586" s="14" t="s">
        <v>33</v>
      </c>
      <c r="Y586" s="6">
        <v>3</v>
      </c>
      <c r="Z586" s="14" t="s">
        <v>161</v>
      </c>
      <c r="AA586" s="9">
        <v>2</v>
      </c>
      <c r="AB586" s="7">
        <v>85.796936783239602</v>
      </c>
      <c r="AC586" s="6">
        <v>12.786861955126028</v>
      </c>
      <c r="AD586" s="13">
        <v>1.4162012616343631</v>
      </c>
      <c r="AE586" s="8">
        <v>558.55850078990966</v>
      </c>
      <c r="AF586" s="6">
        <v>422.69040852541474</v>
      </c>
      <c r="AG586" s="6">
        <v>293.91887559243224</v>
      </c>
      <c r="AH586" s="6">
        <v>743.34170983467834</v>
      </c>
      <c r="AI586" s="6">
        <v>3.2490678270868423</v>
      </c>
      <c r="AJ586" s="6"/>
      <c r="AK586" s="6"/>
      <c r="AL586" s="6"/>
      <c r="AM586" s="6"/>
      <c r="AN586" s="6">
        <v>4.8306316377864755</v>
      </c>
      <c r="AO586" s="6">
        <v>2.0912430576622634</v>
      </c>
      <c r="AP586" s="6">
        <v>2.3513510047394579</v>
      </c>
      <c r="AQ586" s="6">
        <v>111.47500000000001</v>
      </c>
      <c r="AR586" s="6"/>
      <c r="AS586" s="6"/>
      <c r="AT586" s="6">
        <v>1.08841079565974</v>
      </c>
      <c r="AU586" s="6">
        <v>1</v>
      </c>
      <c r="AV586" s="10"/>
      <c r="AW586" s="13">
        <v>63.403561278812212</v>
      </c>
      <c r="AX586" s="1" t="s">
        <v>156</v>
      </c>
      <c r="AY586" s="17">
        <v>29.218425196850401</v>
      </c>
      <c r="AZ586" s="12">
        <v>100</v>
      </c>
      <c r="BA586" s="12">
        <v>0</v>
      </c>
      <c r="BB586" s="12">
        <v>0</v>
      </c>
      <c r="BC586" s="12">
        <v>100</v>
      </c>
      <c r="BD586" s="12">
        <v>0</v>
      </c>
      <c r="BE586" s="12">
        <v>0</v>
      </c>
      <c r="BF586" s="18">
        <v>85.796936783239602</v>
      </c>
      <c r="BG586" s="18">
        <v>12.786861955126028</v>
      </c>
      <c r="BH586" s="18">
        <v>1.4162012616343631</v>
      </c>
      <c r="BI586" s="15"/>
      <c r="BJ586" s="19">
        <f t="shared" ca="1" si="67"/>
        <v>1</v>
      </c>
      <c r="BK586" s="18">
        <f t="shared" ca="1" si="68"/>
        <v>3.793241043427241</v>
      </c>
      <c r="BL586" s="17">
        <f t="shared" si="69"/>
        <v>4.8224597925900872</v>
      </c>
      <c r="BM586" s="17">
        <f t="shared" ca="1" si="64"/>
        <v>3.4612500707571567</v>
      </c>
      <c r="BN586" s="16">
        <f t="shared" si="70"/>
        <v>3.2358763539539961</v>
      </c>
      <c r="BP586" s="2"/>
    </row>
    <row r="587" spans="1:68" x14ac:dyDescent="0.2">
      <c r="A587" s="1">
        <v>11.48</v>
      </c>
      <c r="B587" s="1">
        <v>2.42</v>
      </c>
      <c r="C587" s="1">
        <v>4.8250000000000001E-2</v>
      </c>
      <c r="D587" s="1">
        <v>0.10768999999999999</v>
      </c>
      <c r="E587" s="1">
        <v>2.9780000000000001E-2</v>
      </c>
      <c r="F587" s="1">
        <v>1.9911799999999999</v>
      </c>
      <c r="G587" s="1">
        <v>1.9639500000000001</v>
      </c>
      <c r="I587" s="11">
        <f t="shared" si="65"/>
        <v>37.664041994750654</v>
      </c>
      <c r="J587" s="10">
        <f t="shared" si="66"/>
        <v>-29.284041994750652</v>
      </c>
      <c r="K587" s="6">
        <v>106</v>
      </c>
      <c r="L587" s="10">
        <v>4048.4251968503645</v>
      </c>
      <c r="M587" s="10">
        <v>1882.4409448818947</v>
      </c>
      <c r="N587" s="10">
        <v>16.321084864391949</v>
      </c>
      <c r="O587" s="10">
        <v>4.5647847959754078</v>
      </c>
      <c r="P587" s="10">
        <v>5.1134222504873126</v>
      </c>
      <c r="Q587" s="10">
        <v>0.17131116330819632</v>
      </c>
      <c r="R587" s="10">
        <v>3.3502252486946533</v>
      </c>
      <c r="S587" s="10">
        <v>38.099823229993405</v>
      </c>
      <c r="T587" s="14" t="s">
        <v>33</v>
      </c>
      <c r="U587" s="6">
        <v>3</v>
      </c>
      <c r="V587" s="14" t="s">
        <v>33</v>
      </c>
      <c r="W587" s="6">
        <v>3</v>
      </c>
      <c r="X587" s="14" t="s">
        <v>33</v>
      </c>
      <c r="Y587" s="6">
        <v>3</v>
      </c>
      <c r="Z587" s="14" t="s">
        <v>161</v>
      </c>
      <c r="AA587" s="9">
        <v>2</v>
      </c>
      <c r="AB587" s="7">
        <v>91.232372157437041</v>
      </c>
      <c r="AC587" s="6">
        <v>7.9332849164560315</v>
      </c>
      <c r="AD587" s="13">
        <v>0.83434292610693217</v>
      </c>
      <c r="AE587" s="8">
        <v>511.34222504873122</v>
      </c>
      <c r="AF587" s="6">
        <v>366.7327087959444</v>
      </c>
      <c r="AG587" s="6">
        <v>258.50666878654846</v>
      </c>
      <c r="AH587" s="6">
        <v>448.01976066380132</v>
      </c>
      <c r="AI587" s="6">
        <v>2.9848739286698098</v>
      </c>
      <c r="AJ587" s="6"/>
      <c r="AK587" s="6"/>
      <c r="AL587" s="6"/>
      <c r="AM587" s="6"/>
      <c r="AN587" s="6">
        <v>4.5647847959754078</v>
      </c>
      <c r="AO587" s="6">
        <v>2.0177336945842326</v>
      </c>
      <c r="AP587" s="6">
        <v>2.0680533502923875</v>
      </c>
      <c r="AQ587" s="6">
        <v>111.47500000000001</v>
      </c>
      <c r="AR587" s="6"/>
      <c r="AS587" s="6"/>
      <c r="AT587" s="6">
        <v>0.93598218472665384</v>
      </c>
      <c r="AU587" s="6">
        <v>1</v>
      </c>
      <c r="AV587" s="10"/>
      <c r="AW587" s="13">
        <v>55.009906319391661</v>
      </c>
      <c r="AX587" s="1" t="s">
        <v>156</v>
      </c>
      <c r="AY587" s="17">
        <v>29.284041994750702</v>
      </c>
      <c r="AZ587" s="12">
        <v>100</v>
      </c>
      <c r="BA587" s="12">
        <v>0</v>
      </c>
      <c r="BB587" s="12">
        <v>0</v>
      </c>
      <c r="BC587" s="12">
        <v>100</v>
      </c>
      <c r="BD587" s="12">
        <v>0</v>
      </c>
      <c r="BE587" s="12">
        <v>0</v>
      </c>
      <c r="BF587" s="18">
        <v>91.232372157437041</v>
      </c>
      <c r="BG587" s="18">
        <v>7.9332849164560315</v>
      </c>
      <c r="BH587" s="18">
        <v>0.83434292610693217</v>
      </c>
      <c r="BI587" s="15"/>
      <c r="BJ587" s="19">
        <f t="shared" ca="1" si="67"/>
        <v>1</v>
      </c>
      <c r="BK587" s="18">
        <f t="shared" ca="1" si="68"/>
        <v>3.2821318091930358</v>
      </c>
      <c r="BL587" s="17">
        <f t="shared" si="69"/>
        <v>5.5454689905504315</v>
      </c>
      <c r="BM587" s="17">
        <f t="shared" ca="1" si="64"/>
        <v>3.5471464363691805</v>
      </c>
      <c r="BN587" s="16">
        <f t="shared" si="70"/>
        <v>3.2879158403435707</v>
      </c>
      <c r="BP587" s="2"/>
    </row>
    <row r="588" spans="1:68" x14ac:dyDescent="0.2">
      <c r="A588" s="1">
        <v>11.5</v>
      </c>
      <c r="B588" s="1">
        <v>2.27</v>
      </c>
      <c r="C588" s="1">
        <v>4.7829999999999998E-2</v>
      </c>
      <c r="D588" s="1">
        <v>0.10921</v>
      </c>
      <c r="E588" s="1">
        <v>2.529E-2</v>
      </c>
      <c r="F588" s="1">
        <v>1.9936799999999999</v>
      </c>
      <c r="G588" s="1">
        <v>1.9705299999999999</v>
      </c>
      <c r="I588" s="11">
        <f t="shared" si="65"/>
        <v>37.729658792650916</v>
      </c>
      <c r="J588" s="10">
        <f t="shared" si="66"/>
        <v>-29.349658792650914</v>
      </c>
      <c r="K588" s="6">
        <v>106</v>
      </c>
      <c r="L588" s="10">
        <v>4055.3805774277921</v>
      </c>
      <c r="M588" s="10">
        <v>1885.3018372703461</v>
      </c>
      <c r="N588" s="10">
        <v>16.34951881014873</v>
      </c>
      <c r="O588" s="10">
        <v>4.2924538848518727</v>
      </c>
      <c r="P588" s="10">
        <v>4.8258551804649743</v>
      </c>
      <c r="Q588" s="10">
        <v>0.17785041414266292</v>
      </c>
      <c r="R588" s="10">
        <v>3.6853657536720137</v>
      </c>
      <c r="S588" s="10">
        <v>37.041756639798749</v>
      </c>
      <c r="T588" s="14" t="s">
        <v>33</v>
      </c>
      <c r="U588" s="6">
        <v>3</v>
      </c>
      <c r="V588" s="14" t="s">
        <v>33</v>
      </c>
      <c r="W588" s="6">
        <v>3</v>
      </c>
      <c r="X588" s="14" t="s">
        <v>155</v>
      </c>
      <c r="Y588" s="6">
        <v>2</v>
      </c>
      <c r="Z588" s="14" t="s">
        <v>161</v>
      </c>
      <c r="AA588" s="9">
        <v>2</v>
      </c>
      <c r="AB588" s="7">
        <v>97.81</v>
      </c>
      <c r="AC588" s="6">
        <v>1.8400000000000034</v>
      </c>
      <c r="AD588" s="13">
        <v>0.35</v>
      </c>
      <c r="AE588" s="8">
        <v>482.58551804649744</v>
      </c>
      <c r="AF588" s="6">
        <v>332.49214875935007</v>
      </c>
      <c r="AG588" s="6">
        <v>241.29275902324872</v>
      </c>
      <c r="AH588" s="6">
        <v>425.66889249565747</v>
      </c>
      <c r="AI588" s="6">
        <v>2.7134348850005541</v>
      </c>
      <c r="AJ588" s="6"/>
      <c r="AK588" s="6"/>
      <c r="AL588" s="6"/>
      <c r="AM588" s="6"/>
      <c r="AN588" s="6">
        <v>4.2924538848518727</v>
      </c>
      <c r="AO588" s="6">
        <v>1.9908688111291275</v>
      </c>
      <c r="AP588" s="6">
        <v>1</v>
      </c>
      <c r="AQ588" s="6">
        <v>111.47500000000001</v>
      </c>
      <c r="AR588" s="6"/>
      <c r="AS588" s="6"/>
      <c r="AT588" s="6">
        <v>0.84295295702752993</v>
      </c>
      <c r="AU588" s="6">
        <v>1</v>
      </c>
      <c r="AV588" s="10"/>
      <c r="AW588" s="13">
        <v>49.873822313902515</v>
      </c>
      <c r="AX588" s="1" t="s">
        <v>156</v>
      </c>
      <c r="AY588" s="17">
        <v>29.349658792650899</v>
      </c>
      <c r="AZ588" s="12">
        <v>100</v>
      </c>
      <c r="BA588" s="12">
        <v>0</v>
      </c>
      <c r="BB588" s="12">
        <v>0</v>
      </c>
      <c r="BC588" s="12">
        <v>100</v>
      </c>
      <c r="BD588" s="12">
        <v>0</v>
      </c>
      <c r="BE588" s="12">
        <v>0</v>
      </c>
      <c r="BF588" s="18">
        <v>97.81</v>
      </c>
      <c r="BG588" s="18">
        <v>1.8400000000000034</v>
      </c>
      <c r="BH588" s="18">
        <v>0.35</v>
      </c>
      <c r="BI588" s="15"/>
      <c r="BJ588" s="19">
        <f t="shared" ca="1" si="67"/>
        <v>1</v>
      </c>
      <c r="BK588" s="18">
        <f t="shared" ca="1" si="68"/>
        <v>2.9683998990871729</v>
      </c>
      <c r="BL588" s="17">
        <f t="shared" si="69"/>
        <v>6.3559661786537882</v>
      </c>
      <c r="BM588" s="17">
        <f t="shared" ca="1" si="64"/>
        <v>3.6163705022392065</v>
      </c>
      <c r="BN588" s="16">
        <f t="shared" si="70"/>
        <v>3.3312681367376102</v>
      </c>
      <c r="BP588" s="2"/>
    </row>
    <row r="589" spans="1:68" x14ac:dyDescent="0.2">
      <c r="A589" s="1">
        <v>11.52</v>
      </c>
      <c r="B589" s="1">
        <v>2.27</v>
      </c>
      <c r="C589" s="1">
        <v>4.7579999999999997E-2</v>
      </c>
      <c r="D589" s="1">
        <v>0.10584</v>
      </c>
      <c r="E589" s="1">
        <v>1.9120000000000002E-2</v>
      </c>
      <c r="F589" s="1">
        <v>1.9956499999999999</v>
      </c>
      <c r="G589" s="1">
        <v>1.9742999999999999</v>
      </c>
      <c r="I589" s="11">
        <f t="shared" si="65"/>
        <v>37.795275590551178</v>
      </c>
      <c r="J589" s="10">
        <f t="shared" si="66"/>
        <v>-29.415275590551175</v>
      </c>
      <c r="K589" s="6">
        <v>106</v>
      </c>
      <c r="L589" s="10">
        <v>4062.3359580052197</v>
      </c>
      <c r="M589" s="10">
        <v>1888.1627296587976</v>
      </c>
      <c r="N589" s="10">
        <v>16.377952755905511</v>
      </c>
      <c r="O589" s="10">
        <v>4.1303521520402455</v>
      </c>
      <c r="P589" s="10">
        <v>4.6428164542445245</v>
      </c>
      <c r="Q589" s="10">
        <v>0.16335220670045744</v>
      </c>
      <c r="R589" s="10">
        <v>3.518386055324644</v>
      </c>
      <c r="S589" s="10">
        <v>35.587798764186061</v>
      </c>
      <c r="T589" s="14" t="s">
        <v>33</v>
      </c>
      <c r="U589" s="6">
        <v>3</v>
      </c>
      <c r="V589" s="14" t="s">
        <v>33</v>
      </c>
      <c r="W589" s="6">
        <v>3</v>
      </c>
      <c r="X589" s="14" t="s">
        <v>155</v>
      </c>
      <c r="Y589" s="6">
        <v>2</v>
      </c>
      <c r="Z589" s="14" t="s">
        <v>161</v>
      </c>
      <c r="AA589" s="9">
        <v>2</v>
      </c>
      <c r="AB589" s="7">
        <v>97.81</v>
      </c>
      <c r="AC589" s="6">
        <v>1.8400000000000034</v>
      </c>
      <c r="AD589" s="13">
        <v>0.35</v>
      </c>
      <c r="AE589" s="8">
        <v>464.28164542445245</v>
      </c>
      <c r="AF589" s="6">
        <v>310.54904093474261</v>
      </c>
      <c r="AG589" s="6">
        <v>232.14082271222622</v>
      </c>
      <c r="AH589" s="6">
        <v>395.17397502748565</v>
      </c>
      <c r="AI589" s="6">
        <v>2.8422122651566992</v>
      </c>
      <c r="AJ589" s="6"/>
      <c r="AK589" s="6"/>
      <c r="AL589" s="6"/>
      <c r="AM589" s="6"/>
      <c r="AN589" s="6">
        <v>4.1303521520402455</v>
      </c>
      <c r="AO589" s="6">
        <v>1.9393674075652361</v>
      </c>
      <c r="AP589" s="6">
        <v>1</v>
      </c>
      <c r="AQ589" s="6">
        <v>111.47500000000001</v>
      </c>
      <c r="AR589" s="6"/>
      <c r="AS589" s="6"/>
      <c r="AT589" s="6">
        <v>0.78325519874110638</v>
      </c>
      <c r="AU589" s="6">
        <v>1</v>
      </c>
      <c r="AV589" s="10"/>
      <c r="AW589" s="13">
        <v>46.582356140211395</v>
      </c>
      <c r="AX589" s="1" t="s">
        <v>156</v>
      </c>
      <c r="AY589" s="17">
        <v>29.4152755905512</v>
      </c>
      <c r="AZ589" s="12">
        <v>100</v>
      </c>
      <c r="BA589" s="12">
        <v>0</v>
      </c>
      <c r="BB589" s="12">
        <v>0</v>
      </c>
      <c r="BC589" s="12">
        <v>100</v>
      </c>
      <c r="BD589" s="12">
        <v>0</v>
      </c>
      <c r="BE589" s="12">
        <v>0</v>
      </c>
      <c r="BF589" s="18">
        <v>97.81</v>
      </c>
      <c r="BG589" s="18">
        <v>1.8400000000000034</v>
      </c>
      <c r="BH589" s="18">
        <v>0.35</v>
      </c>
      <c r="BI589" s="15"/>
      <c r="BJ589" s="19">
        <f t="shared" ca="1" si="67"/>
        <v>1</v>
      </c>
      <c r="BK589" s="18">
        <f t="shared" ca="1" si="68"/>
        <v>2.7663383396131911</v>
      </c>
      <c r="BL589" s="17">
        <f t="shared" si="69"/>
        <v>6.2547547362906979</v>
      </c>
      <c r="BM589" s="17">
        <f t="shared" ca="1" si="64"/>
        <v>3.6379199344450193</v>
      </c>
      <c r="BN589" s="16">
        <f t="shared" si="70"/>
        <v>3.3347442672265708</v>
      </c>
      <c r="BP589" s="2"/>
    </row>
    <row r="590" spans="1:68" x14ac:dyDescent="0.2">
      <c r="A590" s="1">
        <v>11.54</v>
      </c>
      <c r="B590" s="1">
        <v>2.42</v>
      </c>
      <c r="C590" s="1">
        <v>4.7840000000000001E-2</v>
      </c>
      <c r="D590" s="1">
        <v>0.1024</v>
      </c>
      <c r="E590" s="1">
        <v>-2.3910000000000001E-2</v>
      </c>
      <c r="F590" s="1">
        <v>1.9934799999999999</v>
      </c>
      <c r="G590" s="1">
        <v>1.96583</v>
      </c>
      <c r="I590" s="11">
        <f t="shared" si="65"/>
        <v>37.86089238845144</v>
      </c>
      <c r="J590" s="10">
        <f t="shared" si="66"/>
        <v>-29.480892388451437</v>
      </c>
      <c r="K590" s="6">
        <v>106</v>
      </c>
      <c r="L590" s="10">
        <v>4069.2913385826473</v>
      </c>
      <c r="M590" s="10">
        <v>1891.0236220472491</v>
      </c>
      <c r="N590" s="10">
        <v>16.406386701662292</v>
      </c>
      <c r="O590" s="10">
        <v>4.29893795416434</v>
      </c>
      <c r="P590" s="10">
        <v>4.6653862391268621</v>
      </c>
      <c r="Q590" s="10">
        <v>0.14855284954876996</v>
      </c>
      <c r="R590" s="10">
        <v>3.1841490057760358</v>
      </c>
      <c r="S590" s="10">
        <v>25.447797566841832</v>
      </c>
      <c r="T590" s="14" t="s">
        <v>33</v>
      </c>
      <c r="U590" s="6">
        <v>3</v>
      </c>
      <c r="V590" s="14" t="s">
        <v>33</v>
      </c>
      <c r="W590" s="6">
        <v>3</v>
      </c>
      <c r="X590" s="14" t="s">
        <v>155</v>
      </c>
      <c r="Y590" s="6">
        <v>2</v>
      </c>
      <c r="Z590" s="14" t="s">
        <v>161</v>
      </c>
      <c r="AA590" s="9">
        <v>2</v>
      </c>
      <c r="AB590" s="7">
        <v>86.251155023694366</v>
      </c>
      <c r="AC590" s="6">
        <v>12.375421448214595</v>
      </c>
      <c r="AD590" s="13">
        <v>1.3734235280910354</v>
      </c>
      <c r="AE590" s="8">
        <v>466.53862391268621</v>
      </c>
      <c r="AF590" s="6">
        <v>312.79516971046309</v>
      </c>
      <c r="AG590" s="6">
        <v>233.2693119563431</v>
      </c>
      <c r="AH590" s="6">
        <v>185.9947377979791</v>
      </c>
      <c r="AI590" s="6">
        <v>3.1405565448915969</v>
      </c>
      <c r="AJ590" s="6"/>
      <c r="AK590" s="6"/>
      <c r="AL590" s="6"/>
      <c r="AM590" s="6"/>
      <c r="AN590" s="6">
        <v>4.29893795416434</v>
      </c>
      <c r="AO590" s="6">
        <v>1.9128651742100664</v>
      </c>
      <c r="AP590" s="6">
        <v>1</v>
      </c>
      <c r="AQ590" s="6">
        <v>111.47500000000001</v>
      </c>
      <c r="AR590" s="6"/>
      <c r="AS590" s="6"/>
      <c r="AT590" s="6">
        <v>0.78781567847658607</v>
      </c>
      <c r="AU590" s="6">
        <v>1</v>
      </c>
      <c r="AV590" s="10"/>
      <c r="AW590" s="13">
        <v>46.919275456569466</v>
      </c>
      <c r="AX590" s="1" t="s">
        <v>156</v>
      </c>
      <c r="AY590" s="17">
        <v>29.480892388451402</v>
      </c>
      <c r="AZ590" s="12">
        <v>100</v>
      </c>
      <c r="BA590" s="12">
        <v>0</v>
      </c>
      <c r="BB590" s="12">
        <v>0</v>
      </c>
      <c r="BC590" s="12">
        <v>100</v>
      </c>
      <c r="BD590" s="12">
        <v>0</v>
      </c>
      <c r="BE590" s="12">
        <v>0</v>
      </c>
      <c r="BF590" s="18">
        <v>86.251155023694366</v>
      </c>
      <c r="BG590" s="18">
        <v>12.375421448214595</v>
      </c>
      <c r="BH590" s="18">
        <v>1.3734235280910354</v>
      </c>
      <c r="BI590" s="15"/>
      <c r="BJ590" s="19">
        <f t="shared" ca="1" si="67"/>
        <v>1</v>
      </c>
      <c r="BK590" s="18">
        <f t="shared" ca="1" si="68"/>
        <v>2.7823455393830154</v>
      </c>
      <c r="BL590" s="17">
        <f t="shared" si="69"/>
        <v>5.6468072622629135</v>
      </c>
      <c r="BM590" s="17">
        <f t="shared" ca="1" si="64"/>
        <v>3.6113979759440666</v>
      </c>
      <c r="BN590" s="16">
        <f t="shared" si="70"/>
        <v>3.3101882702686183</v>
      </c>
      <c r="BP590" s="2"/>
    </row>
    <row r="591" spans="1:68" x14ac:dyDescent="0.2">
      <c r="A591" s="1">
        <v>11.56</v>
      </c>
      <c r="B591" s="1">
        <v>2.27</v>
      </c>
      <c r="C591" s="1">
        <v>4.8169999999999998E-2</v>
      </c>
      <c r="D591" s="1">
        <v>0.10222000000000001</v>
      </c>
      <c r="E591" s="1">
        <v>-3.6299999999999999E-2</v>
      </c>
      <c r="F591" s="1">
        <v>1.9928999999999999</v>
      </c>
      <c r="G591" s="1">
        <v>1.9673</v>
      </c>
      <c r="I591" s="11">
        <f t="shared" si="65"/>
        <v>37.926509186351709</v>
      </c>
      <c r="J591" s="10">
        <f t="shared" si="66"/>
        <v>-29.546509186351706</v>
      </c>
      <c r="K591" s="6">
        <v>106</v>
      </c>
      <c r="L591" s="10">
        <v>4076.2467191600758</v>
      </c>
      <c r="M591" s="10">
        <v>1893.8845144357008</v>
      </c>
      <c r="N591" s="10">
        <v>16.434820647419073</v>
      </c>
      <c r="O591" s="10">
        <v>4.5129122414756857</v>
      </c>
      <c r="P591" s="10">
        <v>4.837316871926812</v>
      </c>
      <c r="Q591" s="10">
        <v>0.14777846458153049</v>
      </c>
      <c r="R591" s="10">
        <v>3.0549676296617512</v>
      </c>
      <c r="S591" s="10">
        <v>22.528099336883777</v>
      </c>
      <c r="T591" s="14" t="s">
        <v>33</v>
      </c>
      <c r="U591" s="6">
        <v>3</v>
      </c>
      <c r="V591" s="14" t="s">
        <v>33</v>
      </c>
      <c r="W591" s="6">
        <v>3</v>
      </c>
      <c r="X591" s="14" t="s">
        <v>33</v>
      </c>
      <c r="Y591" s="6">
        <v>3</v>
      </c>
      <c r="Z591" s="14" t="s">
        <v>161</v>
      </c>
      <c r="AA591" s="9">
        <v>2</v>
      </c>
      <c r="AB591" s="7">
        <v>81.301086388642517</v>
      </c>
      <c r="AC591" s="6">
        <v>16.909512733340279</v>
      </c>
      <c r="AD591" s="13">
        <v>1.7894008780172062</v>
      </c>
      <c r="AE591" s="8">
        <v>483.73168719268125</v>
      </c>
      <c r="AF591" s="6">
        <v>332.61316294707905</v>
      </c>
      <c r="AG591" s="6">
        <v>241.8658435963406</v>
      </c>
      <c r="AH591" s="6">
        <v>125.34744732613106</v>
      </c>
      <c r="AI591" s="6">
        <v>3.2733571062771651</v>
      </c>
      <c r="AJ591" s="6"/>
      <c r="AK591" s="6"/>
      <c r="AL591" s="6"/>
      <c r="AM591" s="6"/>
      <c r="AN591" s="6">
        <v>4.5129122414756857</v>
      </c>
      <c r="AO591" s="6">
        <v>1.9361560549527339</v>
      </c>
      <c r="AP591" s="6">
        <v>1</v>
      </c>
      <c r="AQ591" s="6">
        <v>111.47500000000001</v>
      </c>
      <c r="AR591" s="6"/>
      <c r="AS591" s="6"/>
      <c r="AT591" s="6">
        <v>0.83883059114057834</v>
      </c>
      <c r="AU591" s="6">
        <v>1</v>
      </c>
      <c r="AV591" s="10"/>
      <c r="AW591" s="13">
        <v>49.891974442061858</v>
      </c>
      <c r="AX591" s="1" t="s">
        <v>156</v>
      </c>
      <c r="AY591" s="17">
        <v>29.546509186351699</v>
      </c>
      <c r="AZ591" s="12">
        <v>100</v>
      </c>
      <c r="BA591" s="12">
        <v>0</v>
      </c>
      <c r="BB591" s="12">
        <v>0</v>
      </c>
      <c r="BC591" s="12">
        <v>100</v>
      </c>
      <c r="BD591" s="12">
        <v>0</v>
      </c>
      <c r="BE591" s="12">
        <v>0</v>
      </c>
      <c r="BF591" s="18">
        <v>81.301086388642517</v>
      </c>
      <c r="BG591" s="18">
        <v>16.909512733340279</v>
      </c>
      <c r="BH591" s="18">
        <v>1.7894008780172062</v>
      </c>
      <c r="BI591" s="15"/>
      <c r="BJ591" s="19">
        <f t="shared" ca="1" si="67"/>
        <v>1</v>
      </c>
      <c r="BK591" s="18">
        <f t="shared" ca="1" si="68"/>
        <v>2.9560340041967317</v>
      </c>
      <c r="BL591" s="17">
        <f t="shared" si="69"/>
        <v>5.2793229167510001</v>
      </c>
      <c r="BM591" s="17">
        <f t="shared" ref="BM591:BM654" ca="1" si="71">SQRT(((3.47-LOG(BK591))^2)+((LOG(BL591)+1.22)^2))</f>
        <v>3.5734233051598223</v>
      </c>
      <c r="BN591" s="16">
        <f t="shared" si="70"/>
        <v>3.2874138020621171</v>
      </c>
      <c r="BP591" s="2"/>
    </row>
    <row r="592" spans="1:68" x14ac:dyDescent="0.2">
      <c r="A592" s="1">
        <v>11.58</v>
      </c>
      <c r="B592" s="1">
        <v>2.27</v>
      </c>
      <c r="C592" s="1">
        <v>4.87E-2</v>
      </c>
      <c r="D592" s="1">
        <v>0.10236000000000001</v>
      </c>
      <c r="E592" s="1">
        <v>-9.5499999999999995E-3</v>
      </c>
      <c r="F592" s="1">
        <v>1.9955000000000001</v>
      </c>
      <c r="G592" s="1">
        <v>1.97095</v>
      </c>
      <c r="I592" s="11">
        <f t="shared" si="65"/>
        <v>37.99212598425197</v>
      </c>
      <c r="J592" s="10">
        <f t="shared" si="66"/>
        <v>-29.612125984251968</v>
      </c>
      <c r="K592" s="6">
        <v>106</v>
      </c>
      <c r="L592" s="10">
        <v>4083.2020997375034</v>
      </c>
      <c r="M592" s="10">
        <v>1896.7454068241523</v>
      </c>
      <c r="N592" s="10">
        <v>16.463254593175851</v>
      </c>
      <c r="O592" s="10">
        <v>4.8565679150363357</v>
      </c>
      <c r="P592" s="10">
        <v>5.2717447616440269</v>
      </c>
      <c r="Q592" s="10">
        <v>0.14838076400049452</v>
      </c>
      <c r="R592" s="10">
        <v>2.8146424136479067</v>
      </c>
      <c r="S592" s="10">
        <v>28.831725458867467</v>
      </c>
      <c r="T592" s="14" t="s">
        <v>33</v>
      </c>
      <c r="U592" s="6">
        <v>3</v>
      </c>
      <c r="V592" s="14" t="s">
        <v>33</v>
      </c>
      <c r="W592" s="6">
        <v>3</v>
      </c>
      <c r="X592" s="14" t="s">
        <v>33</v>
      </c>
      <c r="Y592" s="6">
        <v>3</v>
      </c>
      <c r="Z592" s="14" t="s">
        <v>161</v>
      </c>
      <c r="AA592" s="9">
        <v>2</v>
      </c>
      <c r="AB592" s="7">
        <v>74.850557611478948</v>
      </c>
      <c r="AC592" s="6">
        <v>22.940427386763886</v>
      </c>
      <c r="AD592" s="13">
        <v>2.2090150017571606</v>
      </c>
      <c r="AE592" s="8">
        <v>527.17447616440268</v>
      </c>
      <c r="AF592" s="6">
        <v>383.31318640925554</v>
      </c>
      <c r="AG592" s="6">
        <v>270.38085712330201</v>
      </c>
      <c r="AH592" s="6">
        <v>254.4371149513704</v>
      </c>
      <c r="AI592" s="6">
        <v>3.5528491830830964</v>
      </c>
      <c r="AJ592" s="6"/>
      <c r="AK592" s="6"/>
      <c r="AL592" s="6"/>
      <c r="AM592" s="6"/>
      <c r="AN592" s="6">
        <v>4.8565679150363357</v>
      </c>
      <c r="AO592" s="6">
        <v>2.0032601633389215</v>
      </c>
      <c r="AP592" s="6">
        <v>2.1630468569864161</v>
      </c>
      <c r="AQ592" s="6">
        <v>111.47500000000001</v>
      </c>
      <c r="AR592" s="6"/>
      <c r="AS592" s="6"/>
      <c r="AT592" s="6">
        <v>0.97186704968797644</v>
      </c>
      <c r="AU592" s="6">
        <v>1</v>
      </c>
      <c r="AV592" s="10"/>
      <c r="AW592" s="13">
        <v>57.496977961388332</v>
      </c>
      <c r="AX592" s="1" t="s">
        <v>156</v>
      </c>
      <c r="AY592" s="17">
        <v>29.612125984252</v>
      </c>
      <c r="AZ592" s="12">
        <v>100</v>
      </c>
      <c r="BA592" s="12">
        <v>0</v>
      </c>
      <c r="BB592" s="12">
        <v>0</v>
      </c>
      <c r="BC592" s="12">
        <v>100</v>
      </c>
      <c r="BD592" s="12">
        <v>0</v>
      </c>
      <c r="BE592" s="12">
        <v>0</v>
      </c>
      <c r="BF592" s="18">
        <v>74.850557611478948</v>
      </c>
      <c r="BG592" s="18">
        <v>22.940427386763886</v>
      </c>
      <c r="BH592" s="18">
        <v>2.2090150017571606</v>
      </c>
      <c r="BI592" s="15"/>
      <c r="BJ592" s="19">
        <f t="shared" ca="1" si="67"/>
        <v>1</v>
      </c>
      <c r="BK592" s="18">
        <f t="shared" ca="1" si="68"/>
        <v>3.4059855372827514</v>
      </c>
      <c r="BL592" s="17">
        <f t="shared" si="69"/>
        <v>4.5936273194156119</v>
      </c>
      <c r="BM592" s="17">
        <f t="shared" ca="1" si="71"/>
        <v>3.4889722937437426</v>
      </c>
      <c r="BN592" s="16">
        <f t="shared" si="70"/>
        <v>3.2370437749488206</v>
      </c>
      <c r="BP592" s="2"/>
    </row>
    <row r="593" spans="1:68" x14ac:dyDescent="0.2">
      <c r="A593" s="1">
        <v>11.6</v>
      </c>
      <c r="B593" s="1">
        <v>2.42</v>
      </c>
      <c r="C593" s="1">
        <v>4.9110000000000001E-2</v>
      </c>
      <c r="D593" s="1">
        <v>0.10435999999999999</v>
      </c>
      <c r="E593" s="1">
        <v>-1.03E-2</v>
      </c>
      <c r="F593" s="1">
        <v>1.99855</v>
      </c>
      <c r="G593" s="1">
        <v>1.9753000000000001</v>
      </c>
      <c r="I593" s="11">
        <f t="shared" si="65"/>
        <v>38.057742782152225</v>
      </c>
      <c r="J593" s="10">
        <f t="shared" si="66"/>
        <v>-29.677742782152222</v>
      </c>
      <c r="K593" s="6">
        <v>106</v>
      </c>
      <c r="L593" s="10">
        <v>4090.1574803149306</v>
      </c>
      <c r="M593" s="10">
        <v>1899.6062992126033</v>
      </c>
      <c r="N593" s="10">
        <v>16.491688538932628</v>
      </c>
      <c r="O593" s="10">
        <v>5.1224147568474026</v>
      </c>
      <c r="P593" s="10">
        <v>5.5350465880488349</v>
      </c>
      <c r="Q593" s="10">
        <v>0.15698504141426628</v>
      </c>
      <c r="R593" s="10">
        <v>2.8362009048528218</v>
      </c>
      <c r="S593" s="10">
        <v>28.654988277877273</v>
      </c>
      <c r="T593" s="14" t="s">
        <v>33</v>
      </c>
      <c r="U593" s="6">
        <v>3</v>
      </c>
      <c r="V593" s="14" t="s">
        <v>33</v>
      </c>
      <c r="W593" s="6">
        <v>3</v>
      </c>
      <c r="X593" s="14" t="s">
        <v>33</v>
      </c>
      <c r="Y593" s="6">
        <v>3</v>
      </c>
      <c r="Z593" s="14" t="s">
        <v>161</v>
      </c>
      <c r="AA593" s="9">
        <v>2</v>
      </c>
      <c r="AB593" s="7">
        <v>73.751277719992473</v>
      </c>
      <c r="AC593" s="6">
        <v>23.975476056335893</v>
      </c>
      <c r="AD593" s="13">
        <v>2.2732462236716282</v>
      </c>
      <c r="AE593" s="8">
        <v>553.50465880488343</v>
      </c>
      <c r="AF593" s="6">
        <v>413.88073183467844</v>
      </c>
      <c r="AG593" s="6">
        <v>290.1284941036626</v>
      </c>
      <c r="AH593" s="6">
        <v>250.21645177257557</v>
      </c>
      <c r="AI593" s="6">
        <v>3.5258433148687423</v>
      </c>
      <c r="AJ593" s="6"/>
      <c r="AK593" s="6"/>
      <c r="AL593" s="6"/>
      <c r="AM593" s="6"/>
      <c r="AN593" s="6">
        <v>5.1224147568474026</v>
      </c>
      <c r="AO593" s="6">
        <v>2.0639431838568867</v>
      </c>
      <c r="AP593" s="6">
        <v>2.3210279528293007</v>
      </c>
      <c r="AQ593" s="6">
        <v>111.47500000000001</v>
      </c>
      <c r="AR593" s="6"/>
      <c r="AS593" s="6"/>
      <c r="AT593" s="6">
        <v>1.0515579363780774</v>
      </c>
      <c r="AU593" s="6">
        <v>1</v>
      </c>
      <c r="AV593" s="10"/>
      <c r="AW593" s="13">
        <v>62.082109775201765</v>
      </c>
      <c r="AX593" s="1" t="s">
        <v>156</v>
      </c>
      <c r="AY593" s="17">
        <v>29.677742782152201</v>
      </c>
      <c r="AZ593" s="12">
        <v>100</v>
      </c>
      <c r="BA593" s="12">
        <v>0</v>
      </c>
      <c r="BB593" s="12">
        <v>0</v>
      </c>
      <c r="BC593" s="12">
        <v>100</v>
      </c>
      <c r="BD593" s="12">
        <v>0</v>
      </c>
      <c r="BE593" s="12">
        <v>0</v>
      </c>
      <c r="BF593" s="18">
        <v>73.751277719992473</v>
      </c>
      <c r="BG593" s="18">
        <v>23.975476056335893</v>
      </c>
      <c r="BH593" s="18">
        <v>2.2732462236716282</v>
      </c>
      <c r="BI593" s="15"/>
      <c r="BJ593" s="19">
        <f t="shared" ca="1" si="67"/>
        <v>1</v>
      </c>
      <c r="BK593" s="18">
        <f t="shared" ca="1" si="68"/>
        <v>3.674411744515671</v>
      </c>
      <c r="BL593" s="17">
        <f t="shared" si="69"/>
        <v>4.4981801625799012</v>
      </c>
      <c r="BM593" s="17">
        <f t="shared" ca="1" si="71"/>
        <v>3.4563276500058273</v>
      </c>
      <c r="BN593" s="16">
        <f t="shared" si="70"/>
        <v>3.220647299790715</v>
      </c>
      <c r="BP593" s="2"/>
    </row>
    <row r="594" spans="1:68" x14ac:dyDescent="0.2">
      <c r="A594" s="1">
        <v>11.62</v>
      </c>
      <c r="B594" s="1">
        <v>2.27</v>
      </c>
      <c r="C594" s="1">
        <v>4.9279999999999997E-2</v>
      </c>
      <c r="D594" s="1">
        <v>0.10619000000000001</v>
      </c>
      <c r="E594" s="1">
        <v>3.7599999999999999E-3</v>
      </c>
      <c r="F594" s="1">
        <v>1.9994799999999999</v>
      </c>
      <c r="G594" s="1">
        <v>1.97278</v>
      </c>
      <c r="I594" s="11">
        <f t="shared" si="65"/>
        <v>38.123359580052487</v>
      </c>
      <c r="J594" s="10">
        <f t="shared" si="66"/>
        <v>-29.743359580052484</v>
      </c>
      <c r="K594" s="6">
        <v>106</v>
      </c>
      <c r="L594" s="10">
        <v>4097.1128608923582</v>
      </c>
      <c r="M594" s="10">
        <v>1902.4671916010548</v>
      </c>
      <c r="N594" s="10">
        <v>16.520122484689409</v>
      </c>
      <c r="O594" s="10">
        <v>5.2326439351593068</v>
      </c>
      <c r="P594" s="10">
        <v>5.6929863218434047</v>
      </c>
      <c r="Q594" s="10">
        <v>0.1648579552478675</v>
      </c>
      <c r="R594" s="10">
        <v>2.8958080333923242</v>
      </c>
      <c r="S594" s="10">
        <v>31.96822129750683</v>
      </c>
      <c r="T594" s="14" t="s">
        <v>33</v>
      </c>
      <c r="U594" s="6">
        <v>3</v>
      </c>
      <c r="V594" s="14" t="s">
        <v>33</v>
      </c>
      <c r="W594" s="6">
        <v>3</v>
      </c>
      <c r="X594" s="14" t="s">
        <v>33</v>
      </c>
      <c r="Y594" s="6">
        <v>3</v>
      </c>
      <c r="Z594" s="14" t="s">
        <v>161</v>
      </c>
      <c r="AA594" s="9">
        <v>2</v>
      </c>
      <c r="AB594" s="7">
        <v>75.101708364227122</v>
      </c>
      <c r="AC594" s="6">
        <v>22.704104821779055</v>
      </c>
      <c r="AD594" s="13">
        <v>2.1941868139938254</v>
      </c>
      <c r="AE594" s="8">
        <v>569.29863218434048</v>
      </c>
      <c r="AF594" s="6">
        <v>432.05273695301446</v>
      </c>
      <c r="AG594" s="6">
        <v>301.97397413825536</v>
      </c>
      <c r="AH594" s="6">
        <v>317.78946129224403</v>
      </c>
      <c r="AI594" s="6">
        <v>3.4532675801321666</v>
      </c>
      <c r="AJ594" s="6"/>
      <c r="AK594" s="6"/>
      <c r="AL594" s="6"/>
      <c r="AM594" s="6"/>
      <c r="AN594" s="6">
        <v>5.2326439351593068</v>
      </c>
      <c r="AO594" s="6">
        <v>2.106607470015105</v>
      </c>
      <c r="AP594" s="6">
        <v>2.4157917931060426</v>
      </c>
      <c r="AQ594" s="6">
        <v>111.47500000000001</v>
      </c>
      <c r="AR594" s="6"/>
      <c r="AS594" s="6"/>
      <c r="AT594" s="6">
        <v>1.0981658399750165</v>
      </c>
      <c r="AU594" s="6">
        <v>1</v>
      </c>
      <c r="AV594" s="10"/>
      <c r="AW594" s="13">
        <v>64.807910542952172</v>
      </c>
      <c r="AX594" s="1" t="s">
        <v>156</v>
      </c>
      <c r="AY594" s="17">
        <v>29.743359580052498</v>
      </c>
      <c r="AZ594" s="12">
        <v>100</v>
      </c>
      <c r="BA594" s="12">
        <v>0</v>
      </c>
      <c r="BB594" s="12">
        <v>0</v>
      </c>
      <c r="BC594" s="12">
        <v>100</v>
      </c>
      <c r="BD594" s="12">
        <v>0</v>
      </c>
      <c r="BE594" s="12">
        <v>0</v>
      </c>
      <c r="BF594" s="18">
        <v>75.101708364227122</v>
      </c>
      <c r="BG594" s="18">
        <v>22.704104821779055</v>
      </c>
      <c r="BH594" s="18">
        <v>2.1941868139938254</v>
      </c>
      <c r="BI594" s="15"/>
      <c r="BJ594" s="19">
        <f t="shared" ca="1" si="67"/>
        <v>1</v>
      </c>
      <c r="BK594" s="18">
        <f t="shared" ca="1" si="68"/>
        <v>3.8312670068493446</v>
      </c>
      <c r="BL594" s="17">
        <f t="shared" si="69"/>
        <v>4.5235595185139692</v>
      </c>
      <c r="BM594" s="17">
        <f t="shared" ca="1" si="71"/>
        <v>3.4424146140558878</v>
      </c>
      <c r="BN594" s="16">
        <f t="shared" si="70"/>
        <v>3.2149279506902073</v>
      </c>
      <c r="BP594" s="2"/>
    </row>
    <row r="595" spans="1:68" x14ac:dyDescent="0.2">
      <c r="A595" s="1">
        <v>11.64</v>
      </c>
      <c r="B595" s="1">
        <v>2.27</v>
      </c>
      <c r="C595" s="1">
        <v>4.9660000000000003E-2</v>
      </c>
      <c r="D595" s="1">
        <v>0.10604</v>
      </c>
      <c r="E595" s="1">
        <v>-6.94E-3</v>
      </c>
      <c r="F595" s="1">
        <v>1.9897</v>
      </c>
      <c r="G595" s="1">
        <v>1.9650000000000001</v>
      </c>
      <c r="I595" s="11">
        <f t="shared" si="65"/>
        <v>38.188976377952756</v>
      </c>
      <c r="J595" s="10">
        <f t="shared" si="66"/>
        <v>-29.808976377952753</v>
      </c>
      <c r="K595" s="6">
        <v>106</v>
      </c>
      <c r="L595" s="10">
        <v>4104.0682414697867</v>
      </c>
      <c r="M595" s="10">
        <v>1905.3280839895065</v>
      </c>
      <c r="N595" s="10">
        <v>16.548556430446194</v>
      </c>
      <c r="O595" s="10">
        <v>5.4790385690329835</v>
      </c>
      <c r="P595" s="10">
        <v>5.9030720692544554</v>
      </c>
      <c r="Q595" s="10">
        <v>0.16421263444183457</v>
      </c>
      <c r="R595" s="10">
        <v>2.7818165273149753</v>
      </c>
      <c r="S595" s="10">
        <v>29.446770848713353</v>
      </c>
      <c r="T595" s="14" t="s">
        <v>33</v>
      </c>
      <c r="U595" s="6">
        <v>3</v>
      </c>
      <c r="V595" s="14" t="s">
        <v>33</v>
      </c>
      <c r="W595" s="6">
        <v>3</v>
      </c>
      <c r="X595" s="14" t="s">
        <v>33</v>
      </c>
      <c r="Y595" s="6">
        <v>3</v>
      </c>
      <c r="Z595" s="14" t="s">
        <v>161</v>
      </c>
      <c r="AA595" s="9">
        <v>2</v>
      </c>
      <c r="AB595" s="7">
        <v>70.59682284224138</v>
      </c>
      <c r="AC595" s="6">
        <v>26.947405615651917</v>
      </c>
      <c r="AD595" s="13">
        <v>2.4557715421067039</v>
      </c>
      <c r="AE595" s="8">
        <v>590.3072069254456</v>
      </c>
      <c r="AF595" s="6">
        <v>456.3595672027011</v>
      </c>
      <c r="AG595" s="6">
        <v>317.73040519408414</v>
      </c>
      <c r="AH595" s="6">
        <v>265.33469660435298</v>
      </c>
      <c r="AI595" s="6">
        <v>3.5947733798432981</v>
      </c>
      <c r="AJ595" s="6"/>
      <c r="AK595" s="6"/>
      <c r="AL595" s="6"/>
      <c r="AM595" s="6"/>
      <c r="AN595" s="6">
        <v>5.4790385690329835</v>
      </c>
      <c r="AO595" s="6">
        <v>2.1414566715489243</v>
      </c>
      <c r="AP595" s="6">
        <v>2.541843241552673</v>
      </c>
      <c r="AQ595" s="6">
        <v>111.47500000000001</v>
      </c>
      <c r="AR595" s="6"/>
      <c r="AS595" s="6"/>
      <c r="AT595" s="6">
        <v>1.1610962120265524</v>
      </c>
      <c r="AU595" s="6">
        <v>1</v>
      </c>
      <c r="AV595" s="10"/>
      <c r="AW595" s="13">
        <v>68.453935080405159</v>
      </c>
      <c r="AX595" s="1" t="s">
        <v>156</v>
      </c>
      <c r="AY595" s="17">
        <v>29.808976377952799</v>
      </c>
      <c r="AZ595" s="12">
        <v>100</v>
      </c>
      <c r="BA595" s="12">
        <v>0</v>
      </c>
      <c r="BB595" s="12">
        <v>0</v>
      </c>
      <c r="BC595" s="12">
        <v>100</v>
      </c>
      <c r="BD595" s="12">
        <v>0</v>
      </c>
      <c r="BE595" s="12">
        <v>0</v>
      </c>
      <c r="BF595" s="18">
        <v>70.59682284224138</v>
      </c>
      <c r="BG595" s="18">
        <v>26.947405615651917</v>
      </c>
      <c r="BH595" s="18">
        <v>2.4557715421067039</v>
      </c>
      <c r="BI595" s="15"/>
      <c r="BJ595" s="19">
        <f t="shared" ca="1" si="67"/>
        <v>1</v>
      </c>
      <c r="BK595" s="18">
        <f t="shared" ca="1" si="68"/>
        <v>4.0423882699046718</v>
      </c>
      <c r="BL595" s="17">
        <f t="shared" si="69"/>
        <v>4.2641136399334139</v>
      </c>
      <c r="BM595" s="17">
        <f t="shared" ca="1" si="71"/>
        <v>3.4089159976581036</v>
      </c>
      <c r="BN595" s="16">
        <f t="shared" si="70"/>
        <v>3.1923982044366155</v>
      </c>
      <c r="BP595" s="2"/>
    </row>
    <row r="596" spans="1:68" x14ac:dyDescent="0.2">
      <c r="A596" s="1">
        <v>11.66</v>
      </c>
      <c r="B596" s="1">
        <v>2.42</v>
      </c>
      <c r="C596" s="1">
        <v>5.0169999999999999E-2</v>
      </c>
      <c r="D596" s="1">
        <v>0.10674</v>
      </c>
      <c r="E596" s="1">
        <v>1.6000000000000001E-4</v>
      </c>
      <c r="F596" s="1">
        <v>1.9986999999999999</v>
      </c>
      <c r="G596" s="1">
        <v>1.97153</v>
      </c>
      <c r="I596" s="11">
        <f t="shared" si="65"/>
        <v>38.254593175853017</v>
      </c>
      <c r="J596" s="10">
        <f t="shared" si="66"/>
        <v>-29.874593175853015</v>
      </c>
      <c r="K596" s="6">
        <v>106</v>
      </c>
      <c r="L596" s="10">
        <v>4111.0236220472143</v>
      </c>
      <c r="M596" s="10">
        <v>1908.1889763779579</v>
      </c>
      <c r="N596" s="10">
        <v>16.576990376202971</v>
      </c>
      <c r="O596" s="10">
        <v>5.8097261039686989</v>
      </c>
      <c r="P596" s="10">
        <v>6.2578524167027547</v>
      </c>
      <c r="Q596" s="10">
        <v>0.16722413153665472</v>
      </c>
      <c r="R596" s="10">
        <v>2.6722287519967538</v>
      </c>
      <c r="S596" s="10">
        <v>31.119882828753887</v>
      </c>
      <c r="T596" s="14" t="s">
        <v>33</v>
      </c>
      <c r="U596" s="6">
        <v>3</v>
      </c>
      <c r="V596" s="14" t="s">
        <v>33</v>
      </c>
      <c r="W596" s="6">
        <v>3</v>
      </c>
      <c r="X596" s="14" t="s">
        <v>33</v>
      </c>
      <c r="Y596" s="6">
        <v>3</v>
      </c>
      <c r="Z596" s="14" t="s">
        <v>33</v>
      </c>
      <c r="AA596" s="9">
        <v>3</v>
      </c>
      <c r="AB596" s="7">
        <v>66.475616362505178</v>
      </c>
      <c r="AC596" s="6">
        <v>30.816235301894324</v>
      </c>
      <c r="AD596" s="13">
        <v>2.7081483356004967</v>
      </c>
      <c r="AE596" s="8">
        <v>625.78524167027547</v>
      </c>
      <c r="AF596" s="6">
        <v>497.68929157441698</v>
      </c>
      <c r="AG596" s="6">
        <v>344.33893125270663</v>
      </c>
      <c r="AH596" s="6">
        <v>299.16807330961888</v>
      </c>
      <c r="AI596" s="6">
        <v>3.7421945978718174</v>
      </c>
      <c r="AJ596" s="6"/>
      <c r="AK596" s="6"/>
      <c r="AL596" s="6"/>
      <c r="AM596" s="6"/>
      <c r="AN596" s="6">
        <v>5.8097261039686989</v>
      </c>
      <c r="AO596" s="6">
        <v>2.2087192034390752</v>
      </c>
      <c r="AP596" s="6">
        <v>2.7547114500216527</v>
      </c>
      <c r="AQ596" s="6">
        <v>111.47500000000001</v>
      </c>
      <c r="AR596" s="6"/>
      <c r="AS596" s="6"/>
      <c r="AT596" s="6">
        <v>1.2695345396153057</v>
      </c>
      <c r="AU596" s="6">
        <v>1</v>
      </c>
      <c r="AV596" s="10"/>
      <c r="AW596" s="13">
        <v>74.653393736162542</v>
      </c>
      <c r="AX596" s="1" t="s">
        <v>156</v>
      </c>
      <c r="AY596" s="17">
        <v>29.874593175853001</v>
      </c>
      <c r="AZ596" s="12">
        <v>100</v>
      </c>
      <c r="BA596" s="12">
        <v>0</v>
      </c>
      <c r="BB596" s="12">
        <v>0</v>
      </c>
      <c r="BC596" s="12">
        <v>100</v>
      </c>
      <c r="BD596" s="12">
        <v>0</v>
      </c>
      <c r="BE596" s="12">
        <v>0</v>
      </c>
      <c r="BF596" s="18">
        <v>66.475616362505178</v>
      </c>
      <c r="BG596" s="18">
        <v>30.816235301894324</v>
      </c>
      <c r="BH596" s="18">
        <v>2.7081483356004967</v>
      </c>
      <c r="BI596" s="15"/>
      <c r="BJ596" s="19">
        <f t="shared" ca="1" si="67"/>
        <v>1</v>
      </c>
      <c r="BK596" s="18">
        <f t="shared" ca="1" si="68"/>
        <v>4.4045329447986319</v>
      </c>
      <c r="BL596" s="17">
        <f t="shared" si="69"/>
        <v>3.9793093237293493</v>
      </c>
      <c r="BM596" s="17">
        <f t="shared" ca="1" si="71"/>
        <v>3.3613303986462162</v>
      </c>
      <c r="BN596" s="16">
        <f t="shared" si="70"/>
        <v>3.1616687013433955</v>
      </c>
      <c r="BP596" s="2"/>
    </row>
    <row r="597" spans="1:68" x14ac:dyDescent="0.2">
      <c r="A597" s="1">
        <v>11.68</v>
      </c>
      <c r="B597" s="1">
        <v>2.27</v>
      </c>
      <c r="C597" s="1">
        <v>5.0610000000000002E-2</v>
      </c>
      <c r="D597" s="1">
        <v>0.10841000000000001</v>
      </c>
      <c r="E597" s="1">
        <v>1.7160000000000002E-2</v>
      </c>
      <c r="F597" s="1">
        <v>1.99675</v>
      </c>
      <c r="G597" s="1">
        <v>1.97445</v>
      </c>
      <c r="I597" s="11">
        <f t="shared" si="65"/>
        <v>38.320209973753279</v>
      </c>
      <c r="J597" s="10">
        <f t="shared" si="66"/>
        <v>-29.940209973753277</v>
      </c>
      <c r="K597" s="6">
        <v>106</v>
      </c>
      <c r="L597" s="10">
        <v>4117.9790026246419</v>
      </c>
      <c r="M597" s="10">
        <v>1911.0498687664094</v>
      </c>
      <c r="N597" s="10">
        <v>16.605424321959752</v>
      </c>
      <c r="O597" s="10">
        <v>6.095025153717164</v>
      </c>
      <c r="P597" s="10">
        <v>6.6008384823264201</v>
      </c>
      <c r="Q597" s="10">
        <v>0.17440870317715421</v>
      </c>
      <c r="R597" s="10">
        <v>2.6422204337241268</v>
      </c>
      <c r="S597" s="10">
        <v>35.12592559786502</v>
      </c>
      <c r="T597" s="14" t="s">
        <v>33</v>
      </c>
      <c r="U597" s="6">
        <v>3</v>
      </c>
      <c r="V597" s="14" t="s">
        <v>33</v>
      </c>
      <c r="W597" s="6">
        <v>3</v>
      </c>
      <c r="X597" s="14" t="s">
        <v>33</v>
      </c>
      <c r="Y597" s="6">
        <v>3</v>
      </c>
      <c r="Z597" s="14" t="s">
        <v>33</v>
      </c>
      <c r="AA597" s="9">
        <v>3</v>
      </c>
      <c r="AB597" s="7">
        <v>64.857506915846344</v>
      </c>
      <c r="AC597" s="6">
        <v>32.325037711996814</v>
      </c>
      <c r="AD597" s="13">
        <v>2.8174553721568412</v>
      </c>
      <c r="AE597" s="8">
        <v>660.08384823264203</v>
      </c>
      <c r="AF597" s="6">
        <v>537.63145337852893</v>
      </c>
      <c r="AG597" s="6">
        <v>370.06288617448149</v>
      </c>
      <c r="AH597" s="6">
        <v>380.99316910433697</v>
      </c>
      <c r="AI597" s="6">
        <v>3.784695581172731</v>
      </c>
      <c r="AJ597" s="6"/>
      <c r="AK597" s="6"/>
      <c r="AL597" s="6"/>
      <c r="AM597" s="6"/>
      <c r="AN597" s="6">
        <v>6.095025153717164</v>
      </c>
      <c r="AO597" s="6">
        <v>2.2831025564660146</v>
      </c>
      <c r="AP597" s="6">
        <v>2.9605030893958522</v>
      </c>
      <c r="AQ597" s="6">
        <v>111.47500000000001</v>
      </c>
      <c r="AR597" s="6"/>
      <c r="AS597" s="6"/>
      <c r="AT597" s="6">
        <v>1.3743301897717284</v>
      </c>
      <c r="AU597" s="6">
        <v>1</v>
      </c>
      <c r="AV597" s="10"/>
      <c r="AW597" s="13">
        <v>80.644718006779343</v>
      </c>
      <c r="AX597" s="1" t="s">
        <v>156</v>
      </c>
      <c r="AY597" s="17">
        <v>29.940209973753301</v>
      </c>
      <c r="AZ597" s="12">
        <v>100</v>
      </c>
      <c r="BA597" s="12">
        <v>0</v>
      </c>
      <c r="BB597" s="12">
        <v>0</v>
      </c>
      <c r="BC597" s="12">
        <v>100</v>
      </c>
      <c r="BD597" s="12">
        <v>0</v>
      </c>
      <c r="BE597" s="12">
        <v>0</v>
      </c>
      <c r="BF597" s="18">
        <v>64.857506915846344</v>
      </c>
      <c r="BG597" s="18">
        <v>32.325037711996814</v>
      </c>
      <c r="BH597" s="18">
        <v>2.8174553721568412</v>
      </c>
      <c r="BI597" s="15"/>
      <c r="BJ597" s="19">
        <f t="shared" ca="1" si="67"/>
        <v>1</v>
      </c>
      <c r="BK597" s="18">
        <f t="shared" ca="1" si="68"/>
        <v>4.7532500906906012</v>
      </c>
      <c r="BL597" s="17">
        <f t="shared" si="69"/>
        <v>3.8400374804670943</v>
      </c>
      <c r="BM597" s="17">
        <f t="shared" ca="1" si="71"/>
        <v>3.325135727849581</v>
      </c>
      <c r="BN597" s="16">
        <f t="shared" si="70"/>
        <v>3.1393421305087665</v>
      </c>
      <c r="BP597" s="2"/>
    </row>
    <row r="598" spans="1:68" x14ac:dyDescent="0.2">
      <c r="A598" s="1">
        <v>11.7</v>
      </c>
      <c r="B598" s="1">
        <v>2.27</v>
      </c>
      <c r="C598" s="1">
        <v>5.0810000000000001E-2</v>
      </c>
      <c r="D598" s="1">
        <v>0.1095</v>
      </c>
      <c r="E598" s="1">
        <v>5.9049999999999998E-2</v>
      </c>
      <c r="F598" s="1">
        <v>1.9948300000000001</v>
      </c>
      <c r="G598" s="1">
        <v>1.9658800000000001</v>
      </c>
      <c r="I598" s="11">
        <f t="shared" si="65"/>
        <v>38.385826771653541</v>
      </c>
      <c r="J598" s="10">
        <f t="shared" si="66"/>
        <v>-30.005826771653538</v>
      </c>
      <c r="K598" s="6">
        <v>106</v>
      </c>
      <c r="L598" s="10">
        <v>4124.9343832020695</v>
      </c>
      <c r="M598" s="10">
        <v>1913.9107611548609</v>
      </c>
      <c r="N598" s="10">
        <v>16.633858267716533</v>
      </c>
      <c r="O598" s="10">
        <v>6.2247065399664638</v>
      </c>
      <c r="P598" s="10">
        <v>6.8726674623999635</v>
      </c>
      <c r="Q598" s="10">
        <v>0.17909803436765978</v>
      </c>
      <c r="R598" s="10">
        <v>2.6059464588894574</v>
      </c>
      <c r="S598" s="10">
        <v>44.997286280104156</v>
      </c>
      <c r="T598" s="14" t="s">
        <v>33</v>
      </c>
      <c r="U598" s="6">
        <v>3</v>
      </c>
      <c r="V598" s="14" t="s">
        <v>33</v>
      </c>
      <c r="W598" s="6">
        <v>3</v>
      </c>
      <c r="X598" s="14" t="s">
        <v>33</v>
      </c>
      <c r="Y598" s="6">
        <v>3</v>
      </c>
      <c r="Z598" s="14" t="s">
        <v>161</v>
      </c>
      <c r="AA598" s="9">
        <v>2</v>
      </c>
      <c r="AB598" s="7">
        <v>64.659884241890722</v>
      </c>
      <c r="AC598" s="6">
        <v>32.508763423028739</v>
      </c>
      <c r="AD598" s="13">
        <v>2.8313523350805454</v>
      </c>
      <c r="AE598" s="8">
        <v>687.26674623999634</v>
      </c>
      <c r="AF598" s="6">
        <v>569.20219335321485</v>
      </c>
      <c r="AG598" s="6">
        <v>390.45005967999725</v>
      </c>
      <c r="AH598" s="6">
        <v>583.47623339768813</v>
      </c>
      <c r="AI598" s="6">
        <v>3.8373773819825794</v>
      </c>
      <c r="AJ598" s="6"/>
      <c r="AK598" s="6"/>
      <c r="AL598" s="6"/>
      <c r="AM598" s="6"/>
      <c r="AN598" s="6">
        <v>6.2247065399664638</v>
      </c>
      <c r="AO598" s="6">
        <v>2.340906718892414</v>
      </c>
      <c r="AP598" s="6">
        <v>3.1236004774399779</v>
      </c>
      <c r="AQ598" s="6">
        <v>111.47500000000001</v>
      </c>
      <c r="AR598" s="6"/>
      <c r="AS598" s="6"/>
      <c r="AT598" s="6">
        <v>1.4566566789662052</v>
      </c>
      <c r="AU598" s="6">
        <v>1</v>
      </c>
      <c r="AV598" s="10"/>
      <c r="AW598" s="13">
        <v>85.380329002982222</v>
      </c>
      <c r="AX598" s="1" t="s">
        <v>156</v>
      </c>
      <c r="AY598" s="17">
        <v>30.005826771653499</v>
      </c>
      <c r="AZ598" s="12">
        <v>100</v>
      </c>
      <c r="BA598" s="12">
        <v>0</v>
      </c>
      <c r="BB598" s="12">
        <v>0</v>
      </c>
      <c r="BC598" s="12">
        <v>100</v>
      </c>
      <c r="BD598" s="12">
        <v>0</v>
      </c>
      <c r="BE598" s="12">
        <v>0</v>
      </c>
      <c r="BF598" s="18">
        <v>64.659884241890722</v>
      </c>
      <c r="BG598" s="18">
        <v>32.508763423028739</v>
      </c>
      <c r="BH598" s="18">
        <v>2.8313523350805454</v>
      </c>
      <c r="BI598" s="15"/>
      <c r="BJ598" s="19">
        <f t="shared" ca="1" si="67"/>
        <v>1</v>
      </c>
      <c r="BK598" s="18">
        <f t="shared" ca="1" si="68"/>
        <v>5.0265669313614545</v>
      </c>
      <c r="BL598" s="17">
        <f t="shared" si="69"/>
        <v>3.723296833499893</v>
      </c>
      <c r="BM598" s="17">
        <f t="shared" ca="1" si="71"/>
        <v>3.2974656269477731</v>
      </c>
      <c r="BN598" s="16">
        <f t="shared" si="70"/>
        <v>3.1212668635193097</v>
      </c>
      <c r="BP598" s="2"/>
    </row>
    <row r="599" spans="1:68" x14ac:dyDescent="0.2">
      <c r="A599" s="1">
        <v>11.72</v>
      </c>
      <c r="B599" s="1">
        <v>2.27</v>
      </c>
      <c r="C599" s="1">
        <v>5.117E-2</v>
      </c>
      <c r="D599" s="1">
        <v>0.11156000000000001</v>
      </c>
      <c r="E599" s="1">
        <v>8.3430000000000004E-2</v>
      </c>
      <c r="F599" s="1">
        <v>2.0063</v>
      </c>
      <c r="G599" s="1">
        <v>1.98095</v>
      </c>
      <c r="I599" s="11">
        <f t="shared" si="65"/>
        <v>38.451443569553803</v>
      </c>
      <c r="J599" s="10">
        <f t="shared" si="66"/>
        <v>-30.0714435695538</v>
      </c>
      <c r="K599" s="6">
        <v>106</v>
      </c>
      <c r="L599" s="10">
        <v>4131.8897637794971</v>
      </c>
      <c r="M599" s="10">
        <v>1916.7716535433124</v>
      </c>
      <c r="N599" s="10">
        <v>16.662292213473314</v>
      </c>
      <c r="O599" s="10">
        <v>6.458133035215206</v>
      </c>
      <c r="P599" s="10">
        <v>7.1888239251214925</v>
      </c>
      <c r="Q599" s="10">
        <v>0.18796044010384474</v>
      </c>
      <c r="R599" s="10">
        <v>2.6146201668260804</v>
      </c>
      <c r="S599" s="10">
        <v>50.742422910158822</v>
      </c>
      <c r="T599" s="14" t="s">
        <v>33</v>
      </c>
      <c r="U599" s="6">
        <v>3</v>
      </c>
      <c r="V599" s="14" t="s">
        <v>33</v>
      </c>
      <c r="W599" s="6">
        <v>3</v>
      </c>
      <c r="X599" s="14" t="s">
        <v>33</v>
      </c>
      <c r="Y599" s="6">
        <v>3</v>
      </c>
      <c r="Z599" s="14" t="s">
        <v>161</v>
      </c>
      <c r="AA599" s="9">
        <v>2</v>
      </c>
      <c r="AB599" s="7">
        <v>64.4423273726388</v>
      </c>
      <c r="AC599" s="6">
        <v>32.710870691032468</v>
      </c>
      <c r="AD599" s="13">
        <v>2.8468019363287338</v>
      </c>
      <c r="AE599" s="8">
        <v>718.88239251214929</v>
      </c>
      <c r="AF599" s="6">
        <v>605.9879312864872</v>
      </c>
      <c r="AG599" s="6">
        <v>414.16179438411194</v>
      </c>
      <c r="AH599" s="6">
        <v>701.07697433181613</v>
      </c>
      <c r="AI599" s="6">
        <v>3.8246473146954738</v>
      </c>
      <c r="AJ599" s="6"/>
      <c r="AK599" s="6"/>
      <c r="AL599" s="6"/>
      <c r="AM599" s="6"/>
      <c r="AN599" s="6">
        <v>6.458133035215206</v>
      </c>
      <c r="AO599" s="6">
        <v>2.4145775628279584</v>
      </c>
      <c r="AP599" s="6">
        <v>3.3132943550728955</v>
      </c>
      <c r="AQ599" s="6">
        <v>111.47500000000001</v>
      </c>
      <c r="AR599" s="6"/>
      <c r="AS599" s="6"/>
      <c r="AT599" s="6">
        <v>1.5529621081106115</v>
      </c>
      <c r="AU599" s="6">
        <v>1</v>
      </c>
      <c r="AV599" s="10"/>
      <c r="AW599" s="13">
        <v>90.898189692973091</v>
      </c>
      <c r="AX599" s="1" t="s">
        <v>156</v>
      </c>
      <c r="AY599" s="17">
        <v>30.0714435695538</v>
      </c>
      <c r="AZ599" s="12">
        <v>100</v>
      </c>
      <c r="BA599" s="12">
        <v>0</v>
      </c>
      <c r="BB599" s="12">
        <v>0</v>
      </c>
      <c r="BC599" s="12">
        <v>100</v>
      </c>
      <c r="BD599" s="12">
        <v>0</v>
      </c>
      <c r="BE599" s="12">
        <v>0</v>
      </c>
      <c r="BF599" s="18">
        <v>64.4423273726388</v>
      </c>
      <c r="BG599" s="18">
        <v>32.710870691032468</v>
      </c>
      <c r="BH599" s="18">
        <v>2.8468019363287338</v>
      </c>
      <c r="BI599" s="15"/>
      <c r="BJ599" s="19">
        <f t="shared" ca="1" si="67"/>
        <v>1</v>
      </c>
      <c r="BK599" s="18">
        <f t="shared" ca="1" si="68"/>
        <v>5.3453201206953116</v>
      </c>
      <c r="BL599" s="17">
        <f t="shared" si="69"/>
        <v>3.6690391968589355</v>
      </c>
      <c r="BM599" s="17">
        <f t="shared" ca="1" si="71"/>
        <v>3.2715952100794055</v>
      </c>
      <c r="BN599" s="16">
        <f t="shared" si="70"/>
        <v>3.1054098459421131</v>
      </c>
      <c r="BP599" s="2"/>
    </row>
    <row r="600" spans="1:68" x14ac:dyDescent="0.2">
      <c r="A600" s="1">
        <v>11.74</v>
      </c>
      <c r="B600" s="1">
        <v>2.42</v>
      </c>
      <c r="C600" s="1">
        <v>5.1450000000000003E-2</v>
      </c>
      <c r="D600" s="1">
        <v>0.11319</v>
      </c>
      <c r="E600" s="1">
        <v>9.0870000000000006E-2</v>
      </c>
      <c r="F600" s="1">
        <v>1.99763</v>
      </c>
      <c r="G600" s="1">
        <v>1.96715</v>
      </c>
      <c r="I600" s="11">
        <f t="shared" si="65"/>
        <v>38.517060367454064</v>
      </c>
      <c r="J600" s="10">
        <f t="shared" si="66"/>
        <v>-30.137060367454062</v>
      </c>
      <c r="K600" s="6">
        <v>106</v>
      </c>
      <c r="L600" s="10">
        <v>4138.8451443569247</v>
      </c>
      <c r="M600" s="10">
        <v>1919.6325459317638</v>
      </c>
      <c r="N600" s="10">
        <v>16.690726159230096</v>
      </c>
      <c r="O600" s="10">
        <v>6.6396869759642296</v>
      </c>
      <c r="P600" s="10">
        <v>7.3956244187006046</v>
      </c>
      <c r="Q600" s="10">
        <v>0.19497292619606874</v>
      </c>
      <c r="R600" s="10">
        <v>2.6363281199496753</v>
      </c>
      <c r="S600" s="10">
        <v>52.49565574558158</v>
      </c>
      <c r="T600" s="14" t="s">
        <v>33</v>
      </c>
      <c r="U600" s="6">
        <v>3</v>
      </c>
      <c r="V600" s="14" t="s">
        <v>33</v>
      </c>
      <c r="W600" s="6">
        <v>3</v>
      </c>
      <c r="X600" s="14" t="s">
        <v>33</v>
      </c>
      <c r="Y600" s="6">
        <v>3</v>
      </c>
      <c r="Z600" s="14" t="s">
        <v>161</v>
      </c>
      <c r="AA600" s="9">
        <v>2</v>
      </c>
      <c r="AB600" s="7">
        <v>64.300873446653327</v>
      </c>
      <c r="AC600" s="6">
        <v>32.842192560080093</v>
      </c>
      <c r="AD600" s="13">
        <v>2.8569339932665834</v>
      </c>
      <c r="AE600" s="8">
        <v>739.56244187006052</v>
      </c>
      <c r="AF600" s="6">
        <v>629.90826108535748</v>
      </c>
      <c r="AG600" s="6">
        <v>429.67183140254531</v>
      </c>
      <c r="AH600" s="6">
        <v>736.55855149065917</v>
      </c>
      <c r="AI600" s="6">
        <v>3.7931545486799609</v>
      </c>
      <c r="AJ600" s="6"/>
      <c r="AK600" s="6"/>
      <c r="AL600" s="6"/>
      <c r="AM600" s="6"/>
      <c r="AN600" s="6">
        <v>6.6396869759642296</v>
      </c>
      <c r="AO600" s="6">
        <v>2.4654695845532939</v>
      </c>
      <c r="AP600" s="6">
        <v>3.4373746512203627</v>
      </c>
      <c r="AQ600" s="6">
        <v>111.47500000000001</v>
      </c>
      <c r="AR600" s="6"/>
      <c r="AS600" s="6"/>
      <c r="AT600" s="6">
        <v>1.6145907955743422</v>
      </c>
      <c r="AU600" s="6">
        <v>1</v>
      </c>
      <c r="AV600" s="10"/>
      <c r="AW600" s="13">
        <v>94.486239162803628</v>
      </c>
      <c r="AX600" s="1" t="s">
        <v>156</v>
      </c>
      <c r="AY600" s="17">
        <v>30.137060367454101</v>
      </c>
      <c r="AZ600" s="12">
        <v>100</v>
      </c>
      <c r="BA600" s="12">
        <v>0</v>
      </c>
      <c r="BB600" s="12">
        <v>0</v>
      </c>
      <c r="BC600" s="12">
        <v>100</v>
      </c>
      <c r="BD600" s="12">
        <v>0</v>
      </c>
      <c r="BE600" s="12">
        <v>0</v>
      </c>
      <c r="BF600" s="18">
        <v>64.300873446653327</v>
      </c>
      <c r="BG600" s="18">
        <v>32.842192560080093</v>
      </c>
      <c r="BH600" s="18">
        <v>2.8569339932665834</v>
      </c>
      <c r="BI600" s="15"/>
      <c r="BJ600" s="19">
        <f t="shared" ca="1" si="67"/>
        <v>1</v>
      </c>
      <c r="BK600" s="18">
        <f t="shared" ca="1" si="68"/>
        <v>5.5491889401540391</v>
      </c>
      <c r="BL600" s="17">
        <f t="shared" si="69"/>
        <v>3.6606372010362409</v>
      </c>
      <c r="BM600" s="17">
        <f t="shared" ca="1" si="71"/>
        <v>3.2574375228969492</v>
      </c>
      <c r="BN600" s="16">
        <f t="shared" si="70"/>
        <v>3.096852248327751</v>
      </c>
      <c r="BP600" s="2"/>
    </row>
    <row r="601" spans="1:68" x14ac:dyDescent="0.2">
      <c r="A601" s="1">
        <v>11.76</v>
      </c>
      <c r="B601" s="1">
        <v>2.27</v>
      </c>
      <c r="C601" s="1">
        <v>5.1499999999999997E-2</v>
      </c>
      <c r="D601" s="1">
        <v>0.11638999999999999</v>
      </c>
      <c r="E601" s="1">
        <v>7.6230000000000006E-2</v>
      </c>
      <c r="F601" s="1">
        <v>1.9959499999999999</v>
      </c>
      <c r="G601" s="1">
        <v>1.96638</v>
      </c>
      <c r="I601" s="11">
        <f t="shared" si="65"/>
        <v>38.582677165354326</v>
      </c>
      <c r="J601" s="10">
        <f t="shared" si="66"/>
        <v>-30.202677165354324</v>
      </c>
      <c r="K601" s="6">
        <v>106</v>
      </c>
      <c r="L601" s="10">
        <v>4145.8005249343523</v>
      </c>
      <c r="M601" s="10">
        <v>1922.4934383202153</v>
      </c>
      <c r="N601" s="10">
        <v>16.719160104986873</v>
      </c>
      <c r="O601" s="10">
        <v>6.6721073225265508</v>
      </c>
      <c r="P601" s="10">
        <v>7.3783660645327531</v>
      </c>
      <c r="Q601" s="10">
        <v>0.2087397700581036</v>
      </c>
      <c r="R601" s="10">
        <v>2.8290785281242665</v>
      </c>
      <c r="S601" s="10">
        <v>49.045745972652938</v>
      </c>
      <c r="T601" s="14" t="s">
        <v>33</v>
      </c>
      <c r="U601" s="6">
        <v>3</v>
      </c>
      <c r="V601" s="14" t="s">
        <v>33</v>
      </c>
      <c r="W601" s="6">
        <v>3</v>
      </c>
      <c r="X601" s="14" t="s">
        <v>33</v>
      </c>
      <c r="Y601" s="6">
        <v>3</v>
      </c>
      <c r="Z601" s="14" t="s">
        <v>161</v>
      </c>
      <c r="AA601" s="9">
        <v>2</v>
      </c>
      <c r="AB601" s="7">
        <v>68.507089283478862</v>
      </c>
      <c r="AC601" s="6">
        <v>28.91272882101029</v>
      </c>
      <c r="AD601" s="13">
        <v>2.5801818955108535</v>
      </c>
      <c r="AE601" s="8">
        <v>737.83660645327529</v>
      </c>
      <c r="AF601" s="6">
        <v>627.46872644340863</v>
      </c>
      <c r="AG601" s="6">
        <v>428.3774548399565</v>
      </c>
      <c r="AH601" s="6">
        <v>665.00405213484487</v>
      </c>
      <c r="AI601" s="6">
        <v>3.534719839194493</v>
      </c>
      <c r="AJ601" s="6"/>
      <c r="AK601" s="6"/>
      <c r="AL601" s="6"/>
      <c r="AM601" s="6"/>
      <c r="AN601" s="6">
        <v>6.6721073225265508</v>
      </c>
      <c r="AO601" s="6">
        <v>2.4878990527770446</v>
      </c>
      <c r="AP601" s="6">
        <v>3.4270196387196519</v>
      </c>
      <c r="AQ601" s="6">
        <v>111.47500000000001</v>
      </c>
      <c r="AR601" s="6"/>
      <c r="AS601" s="6"/>
      <c r="AT601" s="6">
        <v>1.6052469350341496</v>
      </c>
      <c r="AU601" s="6">
        <v>1</v>
      </c>
      <c r="AV601" s="10"/>
      <c r="AW601" s="13">
        <v>94.120308966511288</v>
      </c>
      <c r="AX601" s="1" t="s">
        <v>156</v>
      </c>
      <c r="AY601" s="17">
        <v>30.202677165354299</v>
      </c>
      <c r="AZ601" s="12">
        <v>100</v>
      </c>
      <c r="BA601" s="12">
        <v>0</v>
      </c>
      <c r="BB601" s="12">
        <v>0</v>
      </c>
      <c r="BC601" s="12">
        <v>100</v>
      </c>
      <c r="BD601" s="12">
        <v>0</v>
      </c>
      <c r="BE601" s="12">
        <v>0</v>
      </c>
      <c r="BF601" s="18">
        <v>68.507089283478862</v>
      </c>
      <c r="BG601" s="18">
        <v>28.91272882101029</v>
      </c>
      <c r="BH601" s="18">
        <v>2.5801818955108535</v>
      </c>
      <c r="BI601" s="15"/>
      <c r="BJ601" s="19">
        <f t="shared" ca="1" si="67"/>
        <v>1</v>
      </c>
      <c r="BK601" s="18">
        <f t="shared" ca="1" si="68"/>
        <v>5.519359074329266</v>
      </c>
      <c r="BL601" s="17">
        <f t="shared" si="69"/>
        <v>3.9344287164537932</v>
      </c>
      <c r="BM601" s="17">
        <f t="shared" ca="1" si="71"/>
        <v>3.2766426506916817</v>
      </c>
      <c r="BN601" s="16">
        <f t="shared" si="70"/>
        <v>3.1140555982392821</v>
      </c>
      <c r="BP601" s="2"/>
    </row>
    <row r="602" spans="1:68" x14ac:dyDescent="0.2">
      <c r="A602" s="1">
        <v>11.78</v>
      </c>
      <c r="B602" s="1">
        <v>2.27</v>
      </c>
      <c r="C602" s="1">
        <v>5.1769999999999997E-2</v>
      </c>
      <c r="D602" s="1">
        <v>0.12066</v>
      </c>
      <c r="E602" s="1">
        <v>7.3400000000000007E-2</v>
      </c>
      <c r="F602" s="1">
        <v>2.0024000000000002</v>
      </c>
      <c r="G602" s="1">
        <v>1.9772799999999999</v>
      </c>
      <c r="I602" s="11">
        <f t="shared" si="65"/>
        <v>38.648293963254588</v>
      </c>
      <c r="J602" s="10">
        <f t="shared" si="66"/>
        <v>-30.268293963254585</v>
      </c>
      <c r="K602" s="6">
        <v>106</v>
      </c>
      <c r="L602" s="10">
        <v>4152.7559055117799</v>
      </c>
      <c r="M602" s="10">
        <v>1925.3543307086668</v>
      </c>
      <c r="N602" s="10">
        <v>16.747594050743654</v>
      </c>
      <c r="O602" s="10">
        <v>6.8471771939631072</v>
      </c>
      <c r="P602" s="10">
        <v>7.5438327445030255</v>
      </c>
      <c r="Q602" s="10">
        <v>0.22710990233650638</v>
      </c>
      <c r="R602" s="10">
        <v>3.0105373492273517</v>
      </c>
      <c r="S602" s="10">
        <v>48.378857676383255</v>
      </c>
      <c r="T602" s="14" t="s">
        <v>33</v>
      </c>
      <c r="U602" s="6">
        <v>3</v>
      </c>
      <c r="V602" s="14" t="s">
        <v>33</v>
      </c>
      <c r="W602" s="6">
        <v>3</v>
      </c>
      <c r="X602" s="14" t="s">
        <v>33</v>
      </c>
      <c r="Y602" s="6">
        <v>3</v>
      </c>
      <c r="Z602" s="14" t="s">
        <v>161</v>
      </c>
      <c r="AA602" s="9">
        <v>2</v>
      </c>
      <c r="AB602" s="7">
        <v>72.092831987940016</v>
      </c>
      <c r="AC602" s="6">
        <v>25.538114903683407</v>
      </c>
      <c r="AD602" s="13">
        <v>2.3690531083765798</v>
      </c>
      <c r="AE602" s="8">
        <v>754.38327445030257</v>
      </c>
      <c r="AF602" s="6">
        <v>646.52625464123901</v>
      </c>
      <c r="AG602" s="6">
        <v>440.78745583772695</v>
      </c>
      <c r="AH602" s="6">
        <v>650.7002802988718</v>
      </c>
      <c r="AI602" s="6">
        <v>3.3216661479275387</v>
      </c>
      <c r="AJ602" s="6"/>
      <c r="AK602" s="6"/>
      <c r="AL602" s="6"/>
      <c r="AM602" s="6"/>
      <c r="AN602" s="6">
        <v>6.8471771939631072</v>
      </c>
      <c r="AO602" s="6">
        <v>2.5499874746921805</v>
      </c>
      <c r="AP602" s="6">
        <v>3.5262996467018155</v>
      </c>
      <c r="AQ602" s="6">
        <v>111.47500000000001</v>
      </c>
      <c r="AR602" s="6"/>
      <c r="AS602" s="6"/>
      <c r="AT602" s="6">
        <v>1.6536200378241839</v>
      </c>
      <c r="AU602" s="6">
        <v>1</v>
      </c>
      <c r="AV602" s="10"/>
      <c r="AW602" s="13">
        <v>96.978938196185851</v>
      </c>
      <c r="AX602" s="1" t="s">
        <v>156</v>
      </c>
      <c r="AY602" s="17">
        <v>30.2682939632546</v>
      </c>
      <c r="AZ602" s="12">
        <v>100</v>
      </c>
      <c r="BA602" s="12">
        <v>0</v>
      </c>
      <c r="BB602" s="12">
        <v>0</v>
      </c>
      <c r="BC602" s="12">
        <v>100</v>
      </c>
      <c r="BD602" s="12">
        <v>0</v>
      </c>
      <c r="BE602" s="12">
        <v>0</v>
      </c>
      <c r="BF602" s="18">
        <v>72.092831987940016</v>
      </c>
      <c r="BG602" s="18">
        <v>25.538114903683407</v>
      </c>
      <c r="BH602" s="18">
        <v>2.3690531083765798</v>
      </c>
      <c r="BI602" s="15"/>
      <c r="BJ602" s="19">
        <f t="shared" ca="1" si="67"/>
        <v>1</v>
      </c>
      <c r="BK602" s="18">
        <f t="shared" ca="1" si="68"/>
        <v>5.6794271106812069</v>
      </c>
      <c r="BL602" s="17">
        <f t="shared" si="69"/>
        <v>4.1538505755789341</v>
      </c>
      <c r="BM602" s="17">
        <f t="shared" ca="1" si="71"/>
        <v>3.2794669514035202</v>
      </c>
      <c r="BN602" s="16">
        <f t="shared" si="70"/>
        <v>3.1205475670570459</v>
      </c>
      <c r="BP602" s="2"/>
    </row>
    <row r="603" spans="1:68" x14ac:dyDescent="0.2">
      <c r="A603" s="1">
        <v>11.8</v>
      </c>
      <c r="B603" s="1">
        <v>2.27</v>
      </c>
      <c r="C603" s="1">
        <v>5.2089999999999997E-2</v>
      </c>
      <c r="D603" s="1">
        <v>0.12408</v>
      </c>
      <c r="E603" s="1">
        <v>6.275E-2</v>
      </c>
      <c r="F603" s="1">
        <v>2.0005299999999999</v>
      </c>
      <c r="G603" s="1">
        <v>1.9735799999999999</v>
      </c>
      <c r="I603" s="11">
        <f t="shared" si="65"/>
        <v>38.713910761154857</v>
      </c>
      <c r="J603" s="10">
        <f t="shared" si="66"/>
        <v>-30.333910761154854</v>
      </c>
      <c r="K603" s="6">
        <v>106</v>
      </c>
      <c r="L603" s="10">
        <v>4159.7112860892084</v>
      </c>
      <c r="M603" s="10">
        <v>1928.2152230971185</v>
      </c>
      <c r="N603" s="10">
        <v>16.776027996500439</v>
      </c>
      <c r="O603" s="10">
        <v>7.054667411961991</v>
      </c>
      <c r="P603" s="10">
        <v>7.7151837437330339</v>
      </c>
      <c r="Q603" s="10">
        <v>0.2418232167140561</v>
      </c>
      <c r="R603" s="10">
        <v>3.1343805247734591</v>
      </c>
      <c r="S603" s="10">
        <v>45.869189706322459</v>
      </c>
      <c r="T603" s="14" t="s">
        <v>33</v>
      </c>
      <c r="U603" s="6">
        <v>3</v>
      </c>
      <c r="V603" s="14" t="s">
        <v>33</v>
      </c>
      <c r="W603" s="6">
        <v>3</v>
      </c>
      <c r="X603" s="14" t="s">
        <v>33</v>
      </c>
      <c r="Y603" s="6">
        <v>3</v>
      </c>
      <c r="Z603" s="14" t="s">
        <v>33</v>
      </c>
      <c r="AA603" s="9">
        <v>3</v>
      </c>
      <c r="AB603" s="7">
        <v>73.84473088262564</v>
      </c>
      <c r="AC603" s="6">
        <v>23.887449194497478</v>
      </c>
      <c r="AD603" s="13">
        <v>2.2678199228768841</v>
      </c>
      <c r="AE603" s="8">
        <v>771.51837437330346</v>
      </c>
      <c r="AF603" s="6">
        <v>666.27605569315608</v>
      </c>
      <c r="AG603" s="6">
        <v>453.63878077997754</v>
      </c>
      <c r="AH603" s="6">
        <v>598.48789803062448</v>
      </c>
      <c r="AI603" s="6">
        <v>3.1904230902923829</v>
      </c>
      <c r="AJ603" s="6"/>
      <c r="AK603" s="6"/>
      <c r="AL603" s="6"/>
      <c r="AM603" s="6"/>
      <c r="AN603" s="6">
        <v>7.054667411961991</v>
      </c>
      <c r="AO603" s="6">
        <v>2.6062006329572269</v>
      </c>
      <c r="AP603" s="6">
        <v>3.6291102462398204</v>
      </c>
      <c r="AQ603" s="6">
        <v>111.47500000000001</v>
      </c>
      <c r="AR603" s="6"/>
      <c r="AS603" s="6"/>
      <c r="AT603" s="6">
        <v>1.7037602906830549</v>
      </c>
      <c r="AU603" s="6">
        <v>1</v>
      </c>
      <c r="AV603" s="10"/>
      <c r="AW603" s="13">
        <v>99.941408353973415</v>
      </c>
      <c r="AX603" s="1" t="s">
        <v>156</v>
      </c>
      <c r="AY603" s="17">
        <v>30.3339107611549</v>
      </c>
      <c r="AZ603" s="12">
        <v>100</v>
      </c>
      <c r="BA603" s="12">
        <v>0</v>
      </c>
      <c r="BB603" s="12">
        <v>0</v>
      </c>
      <c r="BC603" s="12">
        <v>100</v>
      </c>
      <c r="BD603" s="12">
        <v>0</v>
      </c>
      <c r="BE603" s="12">
        <v>0</v>
      </c>
      <c r="BF603" s="18">
        <v>73.84473088262564</v>
      </c>
      <c r="BG603" s="18">
        <v>23.887449194497478</v>
      </c>
      <c r="BH603" s="18">
        <v>2.2678199228768841</v>
      </c>
      <c r="BI603" s="15"/>
      <c r="BJ603" s="19">
        <f t="shared" ca="1" si="67"/>
        <v>1</v>
      </c>
      <c r="BK603" s="18">
        <f t="shared" ca="1" si="68"/>
        <v>5.845123545531302</v>
      </c>
      <c r="BL603" s="17">
        <f t="shared" si="69"/>
        <v>4.2912003062344182</v>
      </c>
      <c r="BM603" s="17">
        <f t="shared" ca="1" si="71"/>
        <v>3.2770981812704449</v>
      </c>
      <c r="BN603" s="16">
        <f t="shared" si="70"/>
        <v>3.1219593140236919</v>
      </c>
      <c r="BP603" s="2"/>
    </row>
    <row r="604" spans="1:68" x14ac:dyDescent="0.2">
      <c r="A604" s="1">
        <v>11.82</v>
      </c>
      <c r="B604" s="1">
        <v>2.42</v>
      </c>
      <c r="C604" s="1">
        <v>5.2449999999999997E-2</v>
      </c>
      <c r="D604" s="1">
        <v>0.12626999999999999</v>
      </c>
      <c r="E604" s="1">
        <v>5.1490000000000001E-2</v>
      </c>
      <c r="F604" s="1">
        <v>2.0068999999999999</v>
      </c>
      <c r="G604" s="1">
        <v>1.9776</v>
      </c>
      <c r="I604" s="11">
        <f t="shared" si="65"/>
        <v>38.779527559055119</v>
      </c>
      <c r="J604" s="10">
        <f t="shared" si="66"/>
        <v>-30.399527559055116</v>
      </c>
      <c r="K604" s="6">
        <v>106</v>
      </c>
      <c r="L604" s="10">
        <v>4166.666666666636</v>
      </c>
      <c r="M604" s="10">
        <v>1931.07611548557</v>
      </c>
      <c r="N604" s="10">
        <v>16.80446194225722</v>
      </c>
      <c r="O604" s="10">
        <v>7.2880939072107314</v>
      </c>
      <c r="P604" s="10">
        <v>7.9104010743491422</v>
      </c>
      <c r="Q604" s="10">
        <v>0.25124490048213621</v>
      </c>
      <c r="R604" s="10">
        <v>3.1761335249718461</v>
      </c>
      <c r="S604" s="10">
        <v>43.215775495722966</v>
      </c>
      <c r="T604" s="14" t="s">
        <v>33</v>
      </c>
      <c r="U604" s="6">
        <v>3</v>
      </c>
      <c r="V604" s="14" t="s">
        <v>33</v>
      </c>
      <c r="W604" s="6">
        <v>3</v>
      </c>
      <c r="X604" s="14" t="s">
        <v>33</v>
      </c>
      <c r="Y604" s="6">
        <v>3</v>
      </c>
      <c r="Z604" s="14" t="s">
        <v>33</v>
      </c>
      <c r="AA604" s="9">
        <v>3</v>
      </c>
      <c r="AB604" s="7">
        <v>73.464493063690725</v>
      </c>
      <c r="AC604" s="6">
        <v>24.245637729256984</v>
      </c>
      <c r="AD604" s="13">
        <v>2.2898692070522966</v>
      </c>
      <c r="AE604" s="8">
        <v>791.04010743491426</v>
      </c>
      <c r="AF604" s="6">
        <v>688.83366043755541</v>
      </c>
      <c r="AG604" s="6">
        <v>468.2800805761857</v>
      </c>
      <c r="AH604" s="6">
        <v>543.31845024272388</v>
      </c>
      <c r="AI604" s="6">
        <v>3.1484822414979048</v>
      </c>
      <c r="AJ604" s="6"/>
      <c r="AK604" s="6"/>
      <c r="AL604" s="6"/>
      <c r="AM604" s="6"/>
      <c r="AN604" s="6">
        <v>7.2880939072107314</v>
      </c>
      <c r="AO604" s="6">
        <v>2.6578716325790719</v>
      </c>
      <c r="AP604" s="6">
        <v>3.7462406446094851</v>
      </c>
      <c r="AQ604" s="6">
        <v>111.47500000000001</v>
      </c>
      <c r="AR604" s="6"/>
      <c r="AS604" s="6"/>
      <c r="AT604" s="6">
        <v>1.7613440852602431</v>
      </c>
      <c r="AU604" s="6">
        <v>1</v>
      </c>
      <c r="AV604" s="10"/>
      <c r="AW604" s="13">
        <v>103.32504906563331</v>
      </c>
      <c r="AX604" s="1" t="s">
        <v>156</v>
      </c>
      <c r="AY604" s="17">
        <v>30.399527559055102</v>
      </c>
      <c r="AZ604" s="12">
        <v>100</v>
      </c>
      <c r="BA604" s="12">
        <v>0</v>
      </c>
      <c r="BB604" s="12">
        <v>0</v>
      </c>
      <c r="BC604" s="12">
        <v>100</v>
      </c>
      <c r="BD604" s="12">
        <v>0</v>
      </c>
      <c r="BE604" s="12">
        <v>0</v>
      </c>
      <c r="BF604" s="18">
        <v>73.464493063690725</v>
      </c>
      <c r="BG604" s="18">
        <v>24.245637729256984</v>
      </c>
      <c r="BH604" s="18">
        <v>2.2898692070522966</v>
      </c>
      <c r="BI604" s="15"/>
      <c r="BJ604" s="19">
        <f t="shared" ca="1" si="67"/>
        <v>1</v>
      </c>
      <c r="BK604" s="18">
        <f t="shared" ca="1" si="68"/>
        <v>6.0350471887542403</v>
      </c>
      <c r="BL604" s="17">
        <f t="shared" si="69"/>
        <v>4.3116866260823157</v>
      </c>
      <c r="BM604" s="17">
        <f t="shared" ca="1" si="71"/>
        <v>3.2668263884261544</v>
      </c>
      <c r="BN604" s="16">
        <f t="shared" si="70"/>
        <v>3.1160715587515835</v>
      </c>
      <c r="BP604" s="2"/>
    </row>
    <row r="605" spans="1:68" x14ac:dyDescent="0.2">
      <c r="A605" s="1">
        <v>11.84</v>
      </c>
      <c r="B605" s="1">
        <v>2.27</v>
      </c>
      <c r="C605" s="1">
        <v>5.2929999999999998E-2</v>
      </c>
      <c r="D605" s="1">
        <v>0.13025</v>
      </c>
      <c r="E605" s="1">
        <v>4.5969999999999997E-2</v>
      </c>
      <c r="F605" s="1">
        <v>2.0016500000000002</v>
      </c>
      <c r="G605" s="1">
        <v>1.9738</v>
      </c>
      <c r="I605" s="11">
        <f t="shared" si="65"/>
        <v>38.84514435695538</v>
      </c>
      <c r="J605" s="10">
        <f t="shared" si="66"/>
        <v>-30.465144356955378</v>
      </c>
      <c r="K605" s="6">
        <v>106</v>
      </c>
      <c r="L605" s="10">
        <v>4173.6220472440637</v>
      </c>
      <c r="M605" s="10">
        <v>1933.9370078740214</v>
      </c>
      <c r="N605" s="10">
        <v>16.832895888013997</v>
      </c>
      <c r="O605" s="10">
        <v>7.5993292342090548</v>
      </c>
      <c r="P605" s="10">
        <v>8.2029050879574008</v>
      </c>
      <c r="Q605" s="10">
        <v>0.26836741253554214</v>
      </c>
      <c r="R605" s="10">
        <v>3.2716142593131976</v>
      </c>
      <c r="S605" s="10">
        <v>41.914989843635112</v>
      </c>
      <c r="T605" s="14" t="s">
        <v>33</v>
      </c>
      <c r="U605" s="6">
        <v>3</v>
      </c>
      <c r="V605" s="14" t="s">
        <v>33</v>
      </c>
      <c r="W605" s="6">
        <v>3</v>
      </c>
      <c r="X605" s="14" t="s">
        <v>33</v>
      </c>
      <c r="Y605" s="6">
        <v>3</v>
      </c>
      <c r="Z605" s="14" t="s">
        <v>33</v>
      </c>
      <c r="AA605" s="9">
        <v>3</v>
      </c>
      <c r="AB605" s="7">
        <v>74.320387604545573</v>
      </c>
      <c r="AC605" s="6">
        <v>23.439499541371987</v>
      </c>
      <c r="AD605" s="13">
        <v>2.2401128540824451</v>
      </c>
      <c r="AE605" s="8">
        <v>820.29050879574004</v>
      </c>
      <c r="AF605" s="6">
        <v>722.83675729867832</v>
      </c>
      <c r="AG605" s="6">
        <v>490.21788159680506</v>
      </c>
      <c r="AH605" s="6">
        <v>515.97450422992006</v>
      </c>
      <c r="AI605" s="6">
        <v>3.0565950651221567</v>
      </c>
      <c r="AJ605" s="6"/>
      <c r="AK605" s="6"/>
      <c r="AL605" s="6"/>
      <c r="AM605" s="6"/>
      <c r="AN605" s="6">
        <v>7.5993292342090548</v>
      </c>
      <c r="AO605" s="6">
        <v>2.7389893048896883</v>
      </c>
      <c r="AP605" s="6">
        <v>3.9217430527744401</v>
      </c>
      <c r="AQ605" s="6">
        <v>111.47500000000001</v>
      </c>
      <c r="AR605" s="6"/>
      <c r="AS605" s="6"/>
      <c r="AT605" s="6">
        <v>1.8495673071745911</v>
      </c>
      <c r="AU605" s="6">
        <v>1</v>
      </c>
      <c r="AV605" s="10"/>
      <c r="AW605" s="13">
        <v>108.42551359480174</v>
      </c>
      <c r="AX605" s="1" t="s">
        <v>156</v>
      </c>
      <c r="AY605" s="17">
        <v>30.465144356955399</v>
      </c>
      <c r="AZ605" s="12">
        <v>100</v>
      </c>
      <c r="BA605" s="12">
        <v>0</v>
      </c>
      <c r="BB605" s="12">
        <v>0</v>
      </c>
      <c r="BC605" s="12">
        <v>100</v>
      </c>
      <c r="BD605" s="12">
        <v>0</v>
      </c>
      <c r="BE605" s="12">
        <v>0</v>
      </c>
      <c r="BF605" s="18">
        <v>74.320387604545573</v>
      </c>
      <c r="BG605" s="18">
        <v>23.439499541371987</v>
      </c>
      <c r="BH605" s="18">
        <v>2.2401128540824451</v>
      </c>
      <c r="BI605" s="15"/>
      <c r="BJ605" s="19">
        <f t="shared" ca="1" si="67"/>
        <v>1</v>
      </c>
      <c r="BK605" s="18">
        <f t="shared" ca="1" si="68"/>
        <v>6.3250189012710356</v>
      </c>
      <c r="BL605" s="17">
        <f t="shared" si="69"/>
        <v>4.3878888995587317</v>
      </c>
      <c r="BM605" s="17">
        <f t="shared" ca="1" si="71"/>
        <v>3.2544165333234845</v>
      </c>
      <c r="BN605" s="16">
        <f t="shared" si="70"/>
        <v>3.1100974759726987</v>
      </c>
    </row>
    <row r="606" spans="1:68" x14ac:dyDescent="0.2">
      <c r="A606" s="1">
        <v>11.86</v>
      </c>
      <c r="B606" s="1">
        <v>2.27</v>
      </c>
      <c r="C606" s="1">
        <v>5.3560000000000003E-2</v>
      </c>
      <c r="D606" s="1">
        <v>0.13306999999999999</v>
      </c>
      <c r="E606" s="1">
        <v>4.0550000000000003E-2</v>
      </c>
      <c r="F606" s="1">
        <v>2.0090499999999998</v>
      </c>
      <c r="G606" s="1">
        <v>1.9881800000000001</v>
      </c>
      <c r="I606" s="11">
        <f t="shared" si="65"/>
        <v>38.910761154855642</v>
      </c>
      <c r="J606" s="10">
        <f t="shared" si="66"/>
        <v>-30.530761154855639</v>
      </c>
      <c r="K606" s="6">
        <v>106</v>
      </c>
      <c r="L606" s="10">
        <v>4180.5774278214913</v>
      </c>
      <c r="M606" s="10">
        <v>1936.7979002624729</v>
      </c>
      <c r="N606" s="10">
        <v>16.861329833770778</v>
      </c>
      <c r="O606" s="10">
        <v>8.0078256008943587</v>
      </c>
      <c r="P606" s="10">
        <v>8.593009476640141</v>
      </c>
      <c r="Q606" s="10">
        <v>0.28049944368896035</v>
      </c>
      <c r="R606" s="10">
        <v>3.2642748090932558</v>
      </c>
      <c r="S606" s="10">
        <v>40.637769149012627</v>
      </c>
      <c r="T606" s="14" t="s">
        <v>33</v>
      </c>
      <c r="U606" s="6">
        <v>3</v>
      </c>
      <c r="V606" s="14" t="s">
        <v>33</v>
      </c>
      <c r="W606" s="6">
        <v>3</v>
      </c>
      <c r="X606" s="14" t="s">
        <v>33</v>
      </c>
      <c r="Y606" s="6">
        <v>3</v>
      </c>
      <c r="Z606" s="14" t="s">
        <v>33</v>
      </c>
      <c r="AA606" s="9">
        <v>3</v>
      </c>
      <c r="AB606" s="7">
        <v>72.333251021640521</v>
      </c>
      <c r="AC606" s="6">
        <v>25.311563799093818</v>
      </c>
      <c r="AD606" s="13">
        <v>2.3551851792656642</v>
      </c>
      <c r="AE606" s="8">
        <v>859.30094766401419</v>
      </c>
      <c r="AF606" s="6">
        <v>768.32225122738726</v>
      </c>
      <c r="AG606" s="6">
        <v>519.47571074801056</v>
      </c>
      <c r="AH606" s="6">
        <v>489.11532305640372</v>
      </c>
      <c r="AI606" s="6">
        <v>3.0634675647231373</v>
      </c>
      <c r="AJ606" s="6"/>
      <c r="AK606" s="6"/>
      <c r="AL606" s="6"/>
      <c r="AM606" s="6"/>
      <c r="AN606" s="6">
        <v>8.0078256008943587</v>
      </c>
      <c r="AO606" s="6">
        <v>2.8300410909469482</v>
      </c>
      <c r="AP606" s="6">
        <v>4.1558056859840846</v>
      </c>
      <c r="AQ606" s="6">
        <v>111.47500000000001</v>
      </c>
      <c r="AR606" s="6"/>
      <c r="AS606" s="6"/>
      <c r="AT606" s="6">
        <v>1.9685818384932905</v>
      </c>
      <c r="AU606" s="6">
        <v>1</v>
      </c>
      <c r="AV606" s="10"/>
      <c r="AW606" s="13">
        <v>115.24833768410809</v>
      </c>
      <c r="AX606" s="1" t="s">
        <v>156</v>
      </c>
      <c r="AY606" s="17">
        <v>30.5307611548556</v>
      </c>
      <c r="AZ606" s="12">
        <v>100</v>
      </c>
      <c r="BA606" s="12">
        <v>0</v>
      </c>
      <c r="BB606" s="12">
        <v>0</v>
      </c>
      <c r="BC606" s="12">
        <v>100</v>
      </c>
      <c r="BD606" s="12">
        <v>0</v>
      </c>
      <c r="BE606" s="12">
        <v>0</v>
      </c>
      <c r="BF606" s="18">
        <v>72.333251021640521</v>
      </c>
      <c r="BG606" s="18">
        <v>25.311563799093818</v>
      </c>
      <c r="BH606" s="18">
        <v>2.3551851792656642</v>
      </c>
      <c r="BI606" s="15"/>
      <c r="BJ606" s="19">
        <f t="shared" ca="1" si="67"/>
        <v>1</v>
      </c>
      <c r="BK606" s="18">
        <f t="shared" ca="1" si="68"/>
        <v>6.7149192611662301</v>
      </c>
      <c r="BL606" s="17">
        <f t="shared" si="69"/>
        <v>4.3135704872436493</v>
      </c>
      <c r="BM606" s="17">
        <f t="shared" ca="1" si="71"/>
        <v>3.2288780219889883</v>
      </c>
      <c r="BN606" s="16">
        <f t="shared" si="70"/>
        <v>3.0928239291029906</v>
      </c>
    </row>
    <row r="607" spans="1:68" x14ac:dyDescent="0.2">
      <c r="A607" s="1">
        <v>11.88</v>
      </c>
      <c r="B607" s="1">
        <v>2.27</v>
      </c>
      <c r="C607" s="1">
        <v>5.3929999999999999E-2</v>
      </c>
      <c r="D607" s="1">
        <v>0.13607</v>
      </c>
      <c r="E607" s="1">
        <v>4.2770000000000002E-2</v>
      </c>
      <c r="F607" s="1">
        <v>2.0053999999999998</v>
      </c>
      <c r="G607" s="1">
        <v>1.9806999999999999</v>
      </c>
      <c r="I607" s="11">
        <f t="shared" si="65"/>
        <v>38.976377952755904</v>
      </c>
      <c r="J607" s="10">
        <f t="shared" si="66"/>
        <v>-30.596377952755901</v>
      </c>
      <c r="K607" s="6">
        <v>106</v>
      </c>
      <c r="L607" s="10">
        <v>4187.5328083989189</v>
      </c>
      <c r="M607" s="10">
        <v>1939.6587926509244</v>
      </c>
      <c r="N607" s="10">
        <v>16.889763779527559</v>
      </c>
      <c r="O607" s="10">
        <v>8.2477361654555637</v>
      </c>
      <c r="P607" s="10">
        <v>8.8404532868038714</v>
      </c>
      <c r="Q607" s="10">
        <v>0.29340585980961797</v>
      </c>
      <c r="R607" s="10">
        <v>3.318900629762779</v>
      </c>
      <c r="S607" s="10">
        <v>41.160911204743613</v>
      </c>
      <c r="T607" s="14" t="s">
        <v>33</v>
      </c>
      <c r="U607" s="6">
        <v>3</v>
      </c>
      <c r="V607" s="14" t="s">
        <v>33</v>
      </c>
      <c r="W607" s="6">
        <v>3</v>
      </c>
      <c r="X607" s="14" t="s">
        <v>33</v>
      </c>
      <c r="Y607" s="6">
        <v>3</v>
      </c>
      <c r="Z607" s="14" t="s">
        <v>33</v>
      </c>
      <c r="AA607" s="9">
        <v>3</v>
      </c>
      <c r="AB607" s="7">
        <v>72.832702893117244</v>
      </c>
      <c r="AC607" s="6">
        <v>24.840919934876268</v>
      </c>
      <c r="AD607" s="13">
        <v>2.3263771720064823</v>
      </c>
      <c r="AE607" s="8">
        <v>884.04532868038712</v>
      </c>
      <c r="AF607" s="6">
        <v>797.02414768327162</v>
      </c>
      <c r="AG607" s="6">
        <v>538.03399651029031</v>
      </c>
      <c r="AH607" s="6">
        <v>499.29217560444448</v>
      </c>
      <c r="AI607" s="6">
        <v>3.0130459195805321</v>
      </c>
      <c r="AJ607" s="6"/>
      <c r="AK607" s="6"/>
      <c r="AL607" s="6"/>
      <c r="AM607" s="6"/>
      <c r="AN607" s="6">
        <v>8.2477361654555637</v>
      </c>
      <c r="AO607" s="6">
        <v>2.8959888216711041</v>
      </c>
      <c r="AP607" s="6">
        <v>4.3042719720823222</v>
      </c>
      <c r="AQ607" s="6">
        <v>111.47500000000001</v>
      </c>
      <c r="AR607" s="6"/>
      <c r="AS607" s="6"/>
      <c r="AT607" s="6">
        <v>2.0423687381364131</v>
      </c>
      <c r="AU607" s="6">
        <v>1</v>
      </c>
      <c r="AV607" s="10"/>
      <c r="AW607" s="13">
        <v>119.55362215249075</v>
      </c>
      <c r="AX607" s="1" t="s">
        <v>156</v>
      </c>
      <c r="AY607" s="17">
        <v>30.596377952755901</v>
      </c>
      <c r="AZ607" s="12">
        <v>100</v>
      </c>
      <c r="BA607" s="12">
        <v>0</v>
      </c>
      <c r="BB607" s="12">
        <v>0</v>
      </c>
      <c r="BC607" s="12">
        <v>100</v>
      </c>
      <c r="BD607" s="12">
        <v>0</v>
      </c>
      <c r="BE607" s="12">
        <v>0</v>
      </c>
      <c r="BF607" s="18">
        <v>72.832702893117244</v>
      </c>
      <c r="BG607" s="18">
        <v>24.840919934876268</v>
      </c>
      <c r="BH607" s="18">
        <v>2.3263771720064823</v>
      </c>
      <c r="BI607" s="15"/>
      <c r="BJ607" s="19">
        <f t="shared" ca="1" si="67"/>
        <v>1</v>
      </c>
      <c r="BK607" s="18">
        <f t="shared" ca="1" si="68"/>
        <v>6.956570823865099</v>
      </c>
      <c r="BL607" s="17">
        <f t="shared" si="69"/>
        <v>4.3488880529809766</v>
      </c>
      <c r="BM607" s="17">
        <f t="shared" ca="1" si="71"/>
        <v>3.2183655117308572</v>
      </c>
      <c r="BN607" s="16">
        <f t="shared" si="70"/>
        <v>3.0866814111251846</v>
      </c>
    </row>
    <row r="608" spans="1:68" x14ac:dyDescent="0.2">
      <c r="A608" s="1">
        <v>11.9</v>
      </c>
      <c r="B608" s="1">
        <v>2.42</v>
      </c>
      <c r="C608" s="1">
        <v>5.4339999999999999E-2</v>
      </c>
      <c r="D608" s="1">
        <v>0.13766</v>
      </c>
      <c r="E608" s="1">
        <v>5.1490000000000001E-2</v>
      </c>
      <c r="F608" s="1">
        <v>2.0045799999999998</v>
      </c>
      <c r="G608" s="1">
        <v>1.9778500000000001</v>
      </c>
      <c r="I608" s="11">
        <f t="shared" si="65"/>
        <v>39.041994750656166</v>
      </c>
      <c r="J608" s="10">
        <f t="shared" si="66"/>
        <v>-30.661994750656163</v>
      </c>
      <c r="K608" s="6">
        <v>106</v>
      </c>
      <c r="L608" s="10">
        <v>4194.4881889763465</v>
      </c>
      <c r="M608" s="10">
        <v>1942.5196850393759</v>
      </c>
      <c r="N608" s="10">
        <v>16.91819772528434</v>
      </c>
      <c r="O608" s="10">
        <v>8.5135830072666305</v>
      </c>
      <c r="P608" s="10">
        <v>9.1358901744050414</v>
      </c>
      <c r="Q608" s="10">
        <v>0.30024626035356661</v>
      </c>
      <c r="R608" s="10">
        <v>3.2864477858406351</v>
      </c>
      <c r="S608" s="10">
        <v>43.215775495722966</v>
      </c>
      <c r="T608" s="14" t="s">
        <v>33</v>
      </c>
      <c r="U608" s="6">
        <v>3</v>
      </c>
      <c r="V608" s="14" t="s">
        <v>33</v>
      </c>
      <c r="W608" s="6">
        <v>3</v>
      </c>
      <c r="X608" s="14" t="s">
        <v>33</v>
      </c>
      <c r="Y608" s="6">
        <v>3</v>
      </c>
      <c r="Z608" s="14" t="s">
        <v>33</v>
      </c>
      <c r="AA608" s="9">
        <v>3</v>
      </c>
      <c r="AB608" s="7">
        <v>71.305879033564167</v>
      </c>
      <c r="AC608" s="6">
        <v>26.279583197917972</v>
      </c>
      <c r="AD608" s="13">
        <v>2.4145377685178615</v>
      </c>
      <c r="AE608" s="8">
        <v>913.58901744050422</v>
      </c>
      <c r="AF608" s="6">
        <v>831.37228854356067</v>
      </c>
      <c r="AG608" s="6">
        <v>560.19176308037811</v>
      </c>
      <c r="AH608" s="6">
        <v>540.97874270616603</v>
      </c>
      <c r="AI608" s="6">
        <v>3.0427989889521756</v>
      </c>
      <c r="AJ608" s="6"/>
      <c r="AK608" s="6"/>
      <c r="AL608" s="6"/>
      <c r="AM608" s="6"/>
      <c r="AN608" s="6">
        <v>8.5135830072666305</v>
      </c>
      <c r="AO608" s="6">
        <v>2.9617584512367956</v>
      </c>
      <c r="AP608" s="6">
        <v>4.4815341046430248</v>
      </c>
      <c r="AQ608" s="6">
        <v>111.47500000000001</v>
      </c>
      <c r="AR608" s="6"/>
      <c r="AS608" s="6"/>
      <c r="AT608" s="6">
        <v>2.1312374630027793</v>
      </c>
      <c r="AU608" s="6">
        <v>1</v>
      </c>
      <c r="AV608" s="10"/>
      <c r="AW608" s="13">
        <v>124.7058432815341</v>
      </c>
      <c r="AX608" s="1" t="s">
        <v>156</v>
      </c>
      <c r="AY608" s="17">
        <v>30.661994750656199</v>
      </c>
      <c r="AZ608" s="12">
        <v>100</v>
      </c>
      <c r="BA608" s="12">
        <v>0</v>
      </c>
      <c r="BB608" s="12">
        <v>0</v>
      </c>
      <c r="BC608" s="12">
        <v>100</v>
      </c>
      <c r="BD608" s="12">
        <v>0</v>
      </c>
      <c r="BE608" s="12">
        <v>0</v>
      </c>
      <c r="BF608" s="18">
        <v>71.305879033564167</v>
      </c>
      <c r="BG608" s="18">
        <v>26.279583197917972</v>
      </c>
      <c r="BH608" s="18">
        <v>2.4145377685178615</v>
      </c>
      <c r="BI608" s="15"/>
      <c r="BJ608" s="19">
        <f t="shared" ca="1" si="67"/>
        <v>1</v>
      </c>
      <c r="BK608" s="18">
        <f t="shared" ca="1" si="68"/>
        <v>7.2469238115074148</v>
      </c>
      <c r="BL608" s="17">
        <f t="shared" si="69"/>
        <v>4.2656820210103925</v>
      </c>
      <c r="BM608" s="17">
        <f t="shared" ca="1" si="71"/>
        <v>3.1990240861174493</v>
      </c>
      <c r="BN608" s="16">
        <f t="shared" si="70"/>
        <v>3.0724890205483493</v>
      </c>
    </row>
    <row r="609" spans="1:66" x14ac:dyDescent="0.2">
      <c r="A609" s="1">
        <v>11.92</v>
      </c>
      <c r="B609" s="1">
        <v>2.27</v>
      </c>
      <c r="C609" s="1">
        <v>5.4769999999999999E-2</v>
      </c>
      <c r="D609" s="1">
        <v>0.13761999999999999</v>
      </c>
      <c r="E609" s="1">
        <v>3.6700000000000003E-2</v>
      </c>
      <c r="F609" s="1">
        <v>2.0017999999999998</v>
      </c>
      <c r="G609" s="1">
        <v>1.9744999999999999</v>
      </c>
      <c r="I609" s="11">
        <f t="shared" si="65"/>
        <v>39.107611548556427</v>
      </c>
      <c r="J609" s="10">
        <f t="shared" si="66"/>
        <v>-30.727611548556425</v>
      </c>
      <c r="K609" s="6">
        <v>106</v>
      </c>
      <c r="L609" s="10">
        <v>4201.4435695537741</v>
      </c>
      <c r="M609" s="10">
        <v>1945.3805774278273</v>
      </c>
      <c r="N609" s="10">
        <v>16.946631671041118</v>
      </c>
      <c r="O609" s="10">
        <v>8.7923979877026266</v>
      </c>
      <c r="P609" s="10">
        <v>9.364517451029613</v>
      </c>
      <c r="Q609" s="10">
        <v>0.30007417480529114</v>
      </c>
      <c r="R609" s="10">
        <v>3.204374132190853</v>
      </c>
      <c r="S609" s="10">
        <v>39.730518286596286</v>
      </c>
      <c r="T609" s="14" t="s">
        <v>33</v>
      </c>
      <c r="U609" s="6">
        <v>3</v>
      </c>
      <c r="V609" s="14" t="s">
        <v>33</v>
      </c>
      <c r="W609" s="6">
        <v>3</v>
      </c>
      <c r="X609" s="14" t="s">
        <v>33</v>
      </c>
      <c r="Y609" s="6">
        <v>3</v>
      </c>
      <c r="Z609" s="14" t="s">
        <v>33</v>
      </c>
      <c r="AA609" s="9">
        <v>3</v>
      </c>
      <c r="AB609" s="7">
        <v>67.820034359753095</v>
      </c>
      <c r="AC609" s="6">
        <v>29.557463331463779</v>
      </c>
      <c r="AD609" s="13">
        <v>2.6225023087831203</v>
      </c>
      <c r="AE609" s="8">
        <v>936.45174510296124</v>
      </c>
      <c r="AF609" s="6">
        <v>857.86047517130851</v>
      </c>
      <c r="AG609" s="6">
        <v>577.33880882722099</v>
      </c>
      <c r="AH609" s="6">
        <v>468.69709609142058</v>
      </c>
      <c r="AI609" s="6">
        <v>3.1207342175000425</v>
      </c>
      <c r="AJ609" s="6"/>
      <c r="AK609" s="6"/>
      <c r="AL609" s="6"/>
      <c r="AM609" s="6"/>
      <c r="AN609" s="6">
        <v>8.7923979877026266</v>
      </c>
      <c r="AO609" s="6">
        <v>3.0050342815628799</v>
      </c>
      <c r="AP609" s="6">
        <v>4.6187104706177671</v>
      </c>
      <c r="AQ609" s="6">
        <v>111.47500000000001</v>
      </c>
      <c r="AR609" s="6"/>
      <c r="AS609" s="6"/>
      <c r="AT609" s="6">
        <v>2.1988349842891086</v>
      </c>
      <c r="AU609" s="6">
        <v>1</v>
      </c>
      <c r="AV609" s="10"/>
      <c r="AW609" s="13">
        <v>128.67907127569629</v>
      </c>
      <c r="AX609" s="1" t="s">
        <v>156</v>
      </c>
      <c r="AY609" s="17">
        <v>30.7276115485564</v>
      </c>
      <c r="AZ609" s="12">
        <v>100</v>
      </c>
      <c r="BA609" s="12">
        <v>0</v>
      </c>
      <c r="BB609" s="12">
        <v>0</v>
      </c>
      <c r="BC609" s="12">
        <v>100</v>
      </c>
      <c r="BD609" s="12">
        <v>0</v>
      </c>
      <c r="BE609" s="12">
        <v>0</v>
      </c>
      <c r="BF609" s="18">
        <v>67.820034359753095</v>
      </c>
      <c r="BG609" s="18">
        <v>29.557463331463779</v>
      </c>
      <c r="BH609" s="18">
        <v>2.6225023087831203</v>
      </c>
      <c r="BI609" s="15"/>
      <c r="BJ609" s="19">
        <f t="shared" ca="1" si="67"/>
        <v>1</v>
      </c>
      <c r="BK609" s="18">
        <f t="shared" ca="1" si="68"/>
        <v>7.4677374191294543</v>
      </c>
      <c r="BL609" s="17">
        <f t="shared" si="69"/>
        <v>4.1310932822549304</v>
      </c>
      <c r="BM609" s="17">
        <f t="shared" ca="1" si="71"/>
        <v>3.180339896658209</v>
      </c>
      <c r="BN609" s="16">
        <f t="shared" si="70"/>
        <v>3.0574269207619751</v>
      </c>
    </row>
    <row r="610" spans="1:66" x14ac:dyDescent="0.2">
      <c r="A610" s="1">
        <v>11.94</v>
      </c>
      <c r="B610" s="1">
        <v>2.27</v>
      </c>
      <c r="C610" s="1">
        <v>5.5149999999999998E-2</v>
      </c>
      <c r="D610" s="1">
        <v>0.14163000000000001</v>
      </c>
      <c r="E610" s="1">
        <v>2.7210000000000002E-2</v>
      </c>
      <c r="F610" s="1">
        <v>1.9968300000000001</v>
      </c>
      <c r="G610" s="1">
        <v>1.9708300000000001</v>
      </c>
      <c r="I610" s="11">
        <f t="shared" si="65"/>
        <v>39.173228346456689</v>
      </c>
      <c r="J610" s="10">
        <f t="shared" si="66"/>
        <v>-30.793228346456686</v>
      </c>
      <c r="K610" s="6">
        <v>106</v>
      </c>
      <c r="L610" s="10">
        <v>4208.3989501312017</v>
      </c>
      <c r="M610" s="10">
        <v>1948.2414698162788</v>
      </c>
      <c r="N610" s="10">
        <v>16.975065616797899</v>
      </c>
      <c r="O610" s="10">
        <v>9.0387926215762988</v>
      </c>
      <c r="P610" s="10">
        <v>9.578709156629424</v>
      </c>
      <c r="Q610" s="10">
        <v>0.31732575101990357</v>
      </c>
      <c r="R610" s="10">
        <v>3.3128237409764387</v>
      </c>
      <c r="S610" s="10">
        <v>37.49420382313366</v>
      </c>
      <c r="T610" s="14" t="s">
        <v>33</v>
      </c>
      <c r="U610" s="6">
        <v>3</v>
      </c>
      <c r="V610" s="14" t="s">
        <v>33</v>
      </c>
      <c r="W610" s="6">
        <v>3</v>
      </c>
      <c r="X610" s="14" t="s">
        <v>33</v>
      </c>
      <c r="Y610" s="6">
        <v>3</v>
      </c>
      <c r="Z610" s="14" t="s">
        <v>33</v>
      </c>
      <c r="AA610" s="9">
        <v>3</v>
      </c>
      <c r="AB610" s="7">
        <v>69.373756663384455</v>
      </c>
      <c r="AC610" s="6">
        <v>28.098327257720783</v>
      </c>
      <c r="AD610" s="13">
        <v>2.5279160788947648</v>
      </c>
      <c r="AE610" s="8">
        <v>957.87091566294237</v>
      </c>
      <c r="AF610" s="6">
        <v>882.6503593255552</v>
      </c>
      <c r="AG610" s="6">
        <v>593.40318674720675</v>
      </c>
      <c r="AH610" s="6">
        <v>422.10798595890708</v>
      </c>
      <c r="AI610" s="6">
        <v>3.0185729099648833</v>
      </c>
      <c r="AJ610" s="6"/>
      <c r="AK610" s="6"/>
      <c r="AL610" s="6"/>
      <c r="AM610" s="6"/>
      <c r="AN610" s="6">
        <v>9.0387926215762988</v>
      </c>
      <c r="AO610" s="6">
        <v>3.0708654245341465</v>
      </c>
      <c r="AP610" s="6">
        <v>4.7472254939776537</v>
      </c>
      <c r="AQ610" s="6">
        <v>111.47500000000001</v>
      </c>
      <c r="AR610" s="6"/>
      <c r="AS610" s="6"/>
      <c r="AT610" s="6">
        <v>2.26174226544124</v>
      </c>
      <c r="AU610" s="6">
        <v>1</v>
      </c>
      <c r="AV610" s="10"/>
      <c r="AW610" s="13">
        <v>132.39755389883328</v>
      </c>
      <c r="AX610" s="1" t="s">
        <v>156</v>
      </c>
      <c r="AY610" s="17">
        <v>30.793228346456701</v>
      </c>
      <c r="AZ610" s="12">
        <v>100</v>
      </c>
      <c r="BA610" s="12">
        <v>0</v>
      </c>
      <c r="BB610" s="12">
        <v>0</v>
      </c>
      <c r="BC610" s="12">
        <v>100</v>
      </c>
      <c r="BD610" s="12">
        <v>0</v>
      </c>
      <c r="BE610" s="12">
        <v>0</v>
      </c>
      <c r="BF610" s="18">
        <v>69.373756663384455</v>
      </c>
      <c r="BG610" s="18">
        <v>28.098327257720783</v>
      </c>
      <c r="BH610" s="18">
        <v>2.5279160788947648</v>
      </c>
      <c r="BI610" s="15"/>
      <c r="BJ610" s="19">
        <f t="shared" ca="1" si="67"/>
        <v>1</v>
      </c>
      <c r="BK610" s="18">
        <f t="shared" ca="1" si="68"/>
        <v>7.6730834420321399</v>
      </c>
      <c r="BL610" s="17">
        <f t="shared" si="69"/>
        <v>4.2454390259551094</v>
      </c>
      <c r="BM610" s="17">
        <f t="shared" ca="1" si="71"/>
        <v>3.1776089239702703</v>
      </c>
      <c r="BN610" s="16">
        <f t="shared" si="70"/>
        <v>3.0575285098128027</v>
      </c>
    </row>
    <row r="611" spans="1:66" x14ac:dyDescent="0.2">
      <c r="A611" s="1">
        <v>11.96</v>
      </c>
      <c r="B611" s="1">
        <v>2.27</v>
      </c>
      <c r="C611" s="1">
        <v>5.5719999999999999E-2</v>
      </c>
      <c r="D611" s="1">
        <v>0.14507999999999999</v>
      </c>
      <c r="E611" s="1">
        <v>3.058E-2</v>
      </c>
      <c r="F611" s="1">
        <v>2.0036</v>
      </c>
      <c r="G611" s="1">
        <v>1.9761</v>
      </c>
      <c r="I611" s="11">
        <f t="shared" si="65"/>
        <v>39.238845144356958</v>
      </c>
      <c r="J611" s="10">
        <f t="shared" si="66"/>
        <v>-30.858845144356955</v>
      </c>
      <c r="K611" s="6">
        <v>106</v>
      </c>
      <c r="L611" s="10">
        <v>4215.3543307086302</v>
      </c>
      <c r="M611" s="10">
        <v>1951.1023622047305</v>
      </c>
      <c r="N611" s="10">
        <v>17.00349956255468</v>
      </c>
      <c r="O611" s="10">
        <v>9.4083845723868098</v>
      </c>
      <c r="P611" s="10">
        <v>9.9597367099987242</v>
      </c>
      <c r="Q611" s="10">
        <v>0.33216812955865987</v>
      </c>
      <c r="R611" s="10">
        <v>3.3351095438616509</v>
      </c>
      <c r="S611" s="10">
        <v>38.288342889716276</v>
      </c>
      <c r="T611" s="14" t="s">
        <v>33</v>
      </c>
      <c r="U611" s="6">
        <v>3</v>
      </c>
      <c r="V611" s="14" t="s">
        <v>33</v>
      </c>
      <c r="W611" s="6">
        <v>3</v>
      </c>
      <c r="X611" s="14" t="s">
        <v>33</v>
      </c>
      <c r="Y611" s="6">
        <v>3</v>
      </c>
      <c r="Z611" s="14" t="s">
        <v>33</v>
      </c>
      <c r="AA611" s="9">
        <v>3</v>
      </c>
      <c r="AB611" s="7">
        <v>68.782935763620557</v>
      </c>
      <c r="AC611" s="6">
        <v>28.65364182447226</v>
      </c>
      <c r="AD611" s="13">
        <v>2.5634224119071796</v>
      </c>
      <c r="AE611" s="8">
        <v>995.97367099987241</v>
      </c>
      <c r="AF611" s="6">
        <v>927.06799027621241</v>
      </c>
      <c r="AG611" s="6">
        <v>621.98025324990431</v>
      </c>
      <c r="AH611" s="6">
        <v>437.85963415875278</v>
      </c>
      <c r="AI611" s="6">
        <v>2.9984022619002846</v>
      </c>
      <c r="AJ611" s="6"/>
      <c r="AK611" s="6"/>
      <c r="AL611" s="6"/>
      <c r="AM611" s="6"/>
      <c r="AN611" s="6">
        <v>9.4083845723868098</v>
      </c>
      <c r="AO611" s="6">
        <v>3.1637287569790606</v>
      </c>
      <c r="AP611" s="6">
        <v>4.9758420259992349</v>
      </c>
      <c r="AQ611" s="6">
        <v>111.47500000000001</v>
      </c>
      <c r="AR611" s="6"/>
      <c r="AS611" s="6"/>
      <c r="AT611" s="6">
        <v>2.3773502550019492</v>
      </c>
      <c r="AU611" s="6">
        <v>1</v>
      </c>
      <c r="AV611" s="10"/>
      <c r="AW611" s="13">
        <v>139.06019854143187</v>
      </c>
      <c r="AX611" s="1" t="s">
        <v>156</v>
      </c>
      <c r="AY611" s="17">
        <v>30.858845144357002</v>
      </c>
      <c r="AZ611" s="12">
        <v>100</v>
      </c>
      <c r="BA611" s="12">
        <v>0</v>
      </c>
      <c r="BB611" s="12">
        <v>0</v>
      </c>
      <c r="BC611" s="12">
        <v>100</v>
      </c>
      <c r="BD611" s="12">
        <v>0</v>
      </c>
      <c r="BE611" s="12">
        <v>0</v>
      </c>
      <c r="BF611" s="18">
        <v>68.782935763620557</v>
      </c>
      <c r="BG611" s="18">
        <v>28.65364182447226</v>
      </c>
      <c r="BH611" s="18">
        <v>2.5634224119071796</v>
      </c>
      <c r="BI611" s="15"/>
      <c r="BJ611" s="19">
        <f t="shared" ca="1" si="67"/>
        <v>1</v>
      </c>
      <c r="BK611" s="18">
        <f t="shared" ca="1" si="68"/>
        <v>8.0488442808009744</v>
      </c>
      <c r="BL611" s="17">
        <f t="shared" si="69"/>
        <v>4.2303312611175894</v>
      </c>
      <c r="BM611" s="17">
        <f t="shared" ca="1" si="71"/>
        <v>3.1598355799251134</v>
      </c>
      <c r="BN611" s="16">
        <f t="shared" si="70"/>
        <v>3.0452802045753415</v>
      </c>
    </row>
    <row r="612" spans="1:66" x14ac:dyDescent="0.2">
      <c r="A612" s="1">
        <v>11.98</v>
      </c>
      <c r="B612" s="1">
        <v>2.42</v>
      </c>
      <c r="C612" s="1">
        <v>5.6180000000000001E-2</v>
      </c>
      <c r="D612" s="1">
        <v>0.14785999999999999</v>
      </c>
      <c r="E612" s="1">
        <v>4.2599999999999999E-2</v>
      </c>
      <c r="F612" s="1">
        <v>2.0020500000000001</v>
      </c>
      <c r="G612" s="1">
        <v>1.9756</v>
      </c>
      <c r="I612" s="11">
        <f t="shared" si="65"/>
        <v>39.30446194225722</v>
      </c>
      <c r="J612" s="10">
        <f t="shared" si="66"/>
        <v>-30.924461942257217</v>
      </c>
      <c r="K612" s="6">
        <v>106</v>
      </c>
      <c r="L612" s="10">
        <v>4222.3097112860578</v>
      </c>
      <c r="M612" s="10">
        <v>1953.963254593182</v>
      </c>
      <c r="N612" s="10">
        <v>17.031933508311461</v>
      </c>
      <c r="O612" s="10">
        <v>9.7066517607602023</v>
      </c>
      <c r="P612" s="10">
        <v>10.298792011949757</v>
      </c>
      <c r="Q612" s="10">
        <v>0.34412807516380273</v>
      </c>
      <c r="R612" s="10">
        <v>3.3414411589680482</v>
      </c>
      <c r="S612" s="10">
        <v>41.120850777052503</v>
      </c>
      <c r="T612" s="14" t="s">
        <v>33</v>
      </c>
      <c r="U612" s="6">
        <v>3</v>
      </c>
      <c r="V612" s="14" t="s">
        <v>33</v>
      </c>
      <c r="W612" s="6">
        <v>3</v>
      </c>
      <c r="X612" s="14" t="s">
        <v>33</v>
      </c>
      <c r="Y612" s="6">
        <v>3</v>
      </c>
      <c r="Z612" s="14" t="s">
        <v>33</v>
      </c>
      <c r="AA612" s="9">
        <v>3</v>
      </c>
      <c r="AB612" s="7">
        <v>68.303116687442625</v>
      </c>
      <c r="AC612" s="6">
        <v>29.104226719500559</v>
      </c>
      <c r="AD612" s="13">
        <v>2.5926565930568133</v>
      </c>
      <c r="AE612" s="8">
        <v>1029.8792011949758</v>
      </c>
      <c r="AF612" s="6">
        <v>966.54770929530878</v>
      </c>
      <c r="AG612" s="6">
        <v>647.40940089623177</v>
      </c>
      <c r="AH612" s="6">
        <v>495.54344095695853</v>
      </c>
      <c r="AI612" s="6">
        <v>2.9927206628077641</v>
      </c>
      <c r="AJ612" s="6"/>
      <c r="AK612" s="6"/>
      <c r="AL612" s="6"/>
      <c r="AM612" s="6"/>
      <c r="AN612" s="6">
        <v>9.7066517607602023</v>
      </c>
      <c r="AO612" s="6">
        <v>3.2445997435760501</v>
      </c>
      <c r="AP612" s="6">
        <v>5.1792752071698542</v>
      </c>
      <c r="AQ612" s="6">
        <v>111.47500000000001</v>
      </c>
      <c r="AR612" s="6"/>
      <c r="AS612" s="6"/>
      <c r="AT612" s="6">
        <v>2.4795489783103997</v>
      </c>
      <c r="AU612" s="6">
        <v>1</v>
      </c>
      <c r="AV612" s="10"/>
      <c r="AW612" s="13">
        <v>144.98215639429634</v>
      </c>
      <c r="AX612" s="1" t="s">
        <v>156</v>
      </c>
      <c r="AY612" s="17">
        <v>30.924461942257199</v>
      </c>
      <c r="AZ612" s="12">
        <v>100</v>
      </c>
      <c r="BA612" s="12">
        <v>0</v>
      </c>
      <c r="BB612" s="12">
        <v>0</v>
      </c>
      <c r="BC612" s="12">
        <v>100</v>
      </c>
      <c r="BD612" s="12">
        <v>0</v>
      </c>
      <c r="BE612" s="12">
        <v>0</v>
      </c>
      <c r="BF612" s="18">
        <v>68.303116687442625</v>
      </c>
      <c r="BG612" s="18">
        <v>29.104226719500559</v>
      </c>
      <c r="BH612" s="18">
        <v>2.5926565930568133</v>
      </c>
      <c r="BI612" s="15"/>
      <c r="BJ612" s="19">
        <f t="shared" ca="1" si="67"/>
        <v>1</v>
      </c>
      <c r="BK612" s="18">
        <f t="shared" ca="1" si="68"/>
        <v>8.3805436331108538</v>
      </c>
      <c r="BL612" s="17">
        <f t="shared" si="69"/>
        <v>4.2030205857220926</v>
      </c>
      <c r="BM612" s="17">
        <f t="shared" ca="1" si="71"/>
        <v>3.1439690834420775</v>
      </c>
      <c r="BN612" s="16">
        <f t="shared" si="70"/>
        <v>3.0338438679334589</v>
      </c>
    </row>
    <row r="613" spans="1:66" x14ac:dyDescent="0.2">
      <c r="A613" s="1">
        <v>12</v>
      </c>
      <c r="B613" s="1">
        <v>2.27</v>
      </c>
      <c r="C613" s="1">
        <v>5.6829999999999999E-2</v>
      </c>
      <c r="D613" s="1">
        <v>0.15051999999999999</v>
      </c>
      <c r="E613" s="1">
        <v>4.2599999999999999E-2</v>
      </c>
      <c r="F613" s="1">
        <v>2.0031300000000001</v>
      </c>
      <c r="G613" s="1">
        <v>1.9719500000000001</v>
      </c>
      <c r="I613" s="11">
        <f t="shared" si="65"/>
        <v>39.370078740157481</v>
      </c>
      <c r="J613" s="10">
        <f t="shared" si="66"/>
        <v>-30.990078740157479</v>
      </c>
      <c r="K613" s="6">
        <v>106</v>
      </c>
      <c r="L613" s="10">
        <v>4229.2650918634854</v>
      </c>
      <c r="M613" s="10">
        <v>1956.8241469816335</v>
      </c>
      <c r="N613" s="10">
        <v>17.060367454068242</v>
      </c>
      <c r="O613" s="10">
        <v>10.12811626607043</v>
      </c>
      <c r="P613" s="10">
        <v>10.720256517259987</v>
      </c>
      <c r="Q613" s="10">
        <v>0.35557176412411917</v>
      </c>
      <c r="R613" s="10">
        <v>3.3168214170214698</v>
      </c>
      <c r="S613" s="10">
        <v>41.120850777052503</v>
      </c>
      <c r="T613" s="14" t="s">
        <v>159</v>
      </c>
      <c r="U613" s="6">
        <v>4</v>
      </c>
      <c r="V613" s="14" t="s">
        <v>33</v>
      </c>
      <c r="W613" s="6">
        <v>3</v>
      </c>
      <c r="X613" s="14" t="s">
        <v>33</v>
      </c>
      <c r="Y613" s="6">
        <v>3</v>
      </c>
      <c r="Z613" s="14" t="s">
        <v>33</v>
      </c>
      <c r="AA613" s="9">
        <v>3</v>
      </c>
      <c r="AB613" s="7">
        <v>66.352865725183648</v>
      </c>
      <c r="AC613" s="6">
        <v>30.930951488656788</v>
      </c>
      <c r="AD613" s="13">
        <v>2.7161827861595658</v>
      </c>
      <c r="AE613" s="8">
        <v>1072.0256517259986</v>
      </c>
      <c r="AF613" s="6">
        <v>1015.7226287096046</v>
      </c>
      <c r="AG613" s="6">
        <v>679.01923879449896</v>
      </c>
      <c r="AH613" s="6">
        <v>494.95851407281907</v>
      </c>
      <c r="AI613" s="6">
        <v>3.014934704859713</v>
      </c>
      <c r="AJ613" s="6"/>
      <c r="AK613" s="6"/>
      <c r="AL613" s="6"/>
      <c r="AM613" s="6"/>
      <c r="AN613" s="6">
        <v>6.7520775107136197</v>
      </c>
      <c r="AO613" s="6">
        <v>3.3399294081550206</v>
      </c>
      <c r="AP613" s="6">
        <v>5.4321539103559919</v>
      </c>
      <c r="AQ613" s="6">
        <v>114.66</v>
      </c>
      <c r="AR613" s="6"/>
      <c r="AS613" s="6"/>
      <c r="AT613" s="6">
        <v>2.6077474631604147</v>
      </c>
      <c r="AU613" s="6">
        <v>1</v>
      </c>
      <c r="AV613" s="10"/>
      <c r="AW613" s="13">
        <v>152.35839430644069</v>
      </c>
      <c r="AX613" s="1" t="s">
        <v>156</v>
      </c>
      <c r="AY613" s="17">
        <v>30.9900787401575</v>
      </c>
      <c r="AZ613" s="12">
        <v>100</v>
      </c>
      <c r="BA613" s="12">
        <v>0</v>
      </c>
      <c r="BB613" s="12">
        <v>0</v>
      </c>
      <c r="BC613" s="12">
        <v>100</v>
      </c>
      <c r="BD613" s="12">
        <v>0</v>
      </c>
      <c r="BE613" s="12">
        <v>0</v>
      </c>
      <c r="BF613" s="18">
        <v>66.352865725183648</v>
      </c>
      <c r="BG613" s="18">
        <v>30.930951488656788</v>
      </c>
      <c r="BH613" s="18">
        <v>2.7161827861595658</v>
      </c>
      <c r="BI613" s="15"/>
      <c r="BJ613" s="19">
        <f t="shared" ca="1" si="67"/>
        <v>1</v>
      </c>
      <c r="BK613" s="18">
        <f t="shared" ca="1" si="68"/>
        <v>8.7955005917136369</v>
      </c>
      <c r="BL613" s="17">
        <f t="shared" si="69"/>
        <v>4.1318533706421992</v>
      </c>
      <c r="BM613" s="17">
        <f t="shared" ca="1" si="71"/>
        <v>3.1226251465071879</v>
      </c>
      <c r="BN613" s="16">
        <f t="shared" si="70"/>
        <v>3.0177532690032902</v>
      </c>
    </row>
    <row r="614" spans="1:66" x14ac:dyDescent="0.2">
      <c r="A614" s="1">
        <v>12.02</v>
      </c>
      <c r="B614" s="1">
        <v>2.42</v>
      </c>
      <c r="C614" s="1">
        <v>5.7430000000000002E-2</v>
      </c>
      <c r="D614" s="1">
        <v>0.1542</v>
      </c>
      <c r="E614" s="1">
        <v>3.1719999999999998E-2</v>
      </c>
      <c r="F614" s="1">
        <v>2.0049999999999999</v>
      </c>
      <c r="G614" s="1">
        <v>1.9757499999999999</v>
      </c>
      <c r="I614" s="11">
        <f t="shared" si="65"/>
        <v>39.435695538057736</v>
      </c>
      <c r="J614" s="10">
        <f t="shared" si="66"/>
        <v>-31.055695538057734</v>
      </c>
      <c r="K614" s="6">
        <v>115</v>
      </c>
      <c r="L614" s="10">
        <v>4236.8110236220145</v>
      </c>
      <c r="M614" s="10">
        <v>1960.275590551187</v>
      </c>
      <c r="N614" s="10">
        <v>17.088801399825016</v>
      </c>
      <c r="O614" s="10">
        <v>10.517160424818336</v>
      </c>
      <c r="P614" s="10">
        <v>11.072380985847763</v>
      </c>
      <c r="Q614" s="10">
        <v>0.37140363456545927</v>
      </c>
      <c r="R614" s="10">
        <v>3.3543249192759106</v>
      </c>
      <c r="S614" s="10">
        <v>38.556983404821374</v>
      </c>
      <c r="T614" s="14" t="s">
        <v>159</v>
      </c>
      <c r="U614" s="6">
        <v>4</v>
      </c>
      <c r="V614" s="14" t="s">
        <v>33</v>
      </c>
      <c r="W614" s="6">
        <v>3</v>
      </c>
      <c r="X614" s="14" t="s">
        <v>33</v>
      </c>
      <c r="Y614" s="6">
        <v>3</v>
      </c>
      <c r="Z614" s="14" t="s">
        <v>33</v>
      </c>
      <c r="AA614" s="9">
        <v>3</v>
      </c>
      <c r="AB614" s="7">
        <v>65.82927666346086</v>
      </c>
      <c r="AC614" s="6">
        <v>31.419818363463747</v>
      </c>
      <c r="AD614" s="13">
        <v>2.7509049730753916</v>
      </c>
      <c r="AE614" s="8">
        <v>1107.2380985847763</v>
      </c>
      <c r="AF614" s="6">
        <v>1035.8621755775816</v>
      </c>
      <c r="AG614" s="6">
        <v>705.4285739385823</v>
      </c>
      <c r="AH614" s="6">
        <v>441.6311726742108</v>
      </c>
      <c r="AI614" s="6">
        <v>2.9812258027044898</v>
      </c>
      <c r="AJ614" s="6"/>
      <c r="AK614" s="6"/>
      <c r="AL614" s="6"/>
      <c r="AM614" s="6"/>
      <c r="AN614" s="6">
        <v>7.0114402832122238</v>
      </c>
      <c r="AO614" s="6">
        <v>3.4286312362693088</v>
      </c>
      <c r="AP614" s="6">
        <v>5.6434285915086573</v>
      </c>
      <c r="AQ614" s="6">
        <v>114.66</v>
      </c>
      <c r="AR614" s="6"/>
      <c r="AS614" s="6"/>
      <c r="AT614" s="6">
        <v>2.6566336625888982</v>
      </c>
      <c r="AU614" s="6">
        <v>1</v>
      </c>
      <c r="AV614" s="10"/>
      <c r="AW614" s="13">
        <v>155.37932633663726</v>
      </c>
      <c r="AX614" s="1" t="s">
        <v>156</v>
      </c>
      <c r="AY614" s="17">
        <v>31.055695538057702</v>
      </c>
      <c r="AZ614" s="12">
        <v>100</v>
      </c>
      <c r="BA614" s="12">
        <v>0</v>
      </c>
      <c r="BB614" s="12">
        <v>0</v>
      </c>
      <c r="BC614" s="12">
        <v>100</v>
      </c>
      <c r="BD614" s="12">
        <v>0</v>
      </c>
      <c r="BE614" s="12">
        <v>0</v>
      </c>
      <c r="BF614" s="18">
        <v>65.82927666346086</v>
      </c>
      <c r="BG614" s="18">
        <v>31.419818363463747</v>
      </c>
      <c r="BH614" s="18">
        <v>2.7509049730753916</v>
      </c>
      <c r="BI614" s="15"/>
      <c r="BJ614" s="19">
        <f t="shared" ca="1" si="67"/>
        <v>1</v>
      </c>
      <c r="BK614" s="18">
        <f t="shared" ca="1" si="68"/>
        <v>9.1354251587850381</v>
      </c>
      <c r="BL614" s="17">
        <f t="shared" si="69"/>
        <v>4.1479188282611847</v>
      </c>
      <c r="BM614" s="17">
        <f t="shared" ca="1" si="71"/>
        <v>3.1103154437564049</v>
      </c>
      <c r="BN614" s="16">
        <f t="shared" si="70"/>
        <v>3.0091288002311862</v>
      </c>
    </row>
    <row r="615" spans="1:66" x14ac:dyDescent="0.2">
      <c r="A615" s="1">
        <v>12.04</v>
      </c>
      <c r="B615" s="1">
        <v>2.27</v>
      </c>
      <c r="C615" s="1">
        <v>5.824E-2</v>
      </c>
      <c r="D615" s="1">
        <v>0.15873000000000001</v>
      </c>
      <c r="E615" s="1">
        <v>2.8379999999999999E-2</v>
      </c>
      <c r="F615" s="1">
        <v>2.0065</v>
      </c>
      <c r="G615" s="1">
        <v>1.98245</v>
      </c>
      <c r="I615" s="11">
        <f t="shared" si="65"/>
        <v>39.501312335957998</v>
      </c>
      <c r="J615" s="10">
        <f t="shared" si="66"/>
        <v>-31.121312335957995</v>
      </c>
      <c r="K615" s="6">
        <v>115</v>
      </c>
      <c r="L615" s="10">
        <v>4244.3569553805446</v>
      </c>
      <c r="M615" s="10">
        <v>1963.7270341207407</v>
      </c>
      <c r="N615" s="10">
        <v>17.117235345581797</v>
      </c>
      <c r="O615" s="10">
        <v>11.042370039128006</v>
      </c>
      <c r="P615" s="10">
        <v>11.586256798214894</v>
      </c>
      <c r="Q615" s="10">
        <v>0.39089232290765241</v>
      </c>
      <c r="R615" s="10">
        <v>3.3737584943558092</v>
      </c>
      <c r="S615" s="10">
        <v>37.769913825478362</v>
      </c>
      <c r="T615" s="14" t="s">
        <v>159</v>
      </c>
      <c r="U615" s="6">
        <v>4</v>
      </c>
      <c r="V615" s="14" t="s">
        <v>33</v>
      </c>
      <c r="W615" s="6">
        <v>3</v>
      </c>
      <c r="X615" s="14" t="s">
        <v>33</v>
      </c>
      <c r="Y615" s="6">
        <v>3</v>
      </c>
      <c r="Z615" s="14" t="s">
        <v>33</v>
      </c>
      <c r="AA615" s="9">
        <v>3</v>
      </c>
      <c r="AB615" s="7">
        <v>64.713309343960262</v>
      </c>
      <c r="AC615" s="6">
        <v>32.459107927720865</v>
      </c>
      <c r="AD615" s="13">
        <v>2.8275827283188719</v>
      </c>
      <c r="AE615" s="8">
        <v>1158.6256798214895</v>
      </c>
      <c r="AF615" s="6">
        <v>1095.8742751643895</v>
      </c>
      <c r="AG615" s="6">
        <v>743.969259866117</v>
      </c>
      <c r="AH615" s="6">
        <v>424.85510015787224</v>
      </c>
      <c r="AI615" s="6">
        <v>2.9640533004154515</v>
      </c>
      <c r="AJ615" s="6"/>
      <c r="AK615" s="6"/>
      <c r="AL615" s="6"/>
      <c r="AM615" s="6"/>
      <c r="AN615" s="6">
        <v>7.3615800260853375</v>
      </c>
      <c r="AO615" s="6">
        <v>3.5517409831655833</v>
      </c>
      <c r="AP615" s="6">
        <v>5.9517540789289356</v>
      </c>
      <c r="AQ615" s="6">
        <v>114.66</v>
      </c>
      <c r="AR615" s="6"/>
      <c r="AS615" s="6"/>
      <c r="AT615" s="6">
        <v>2.812729957895773</v>
      </c>
      <c r="AU615" s="6">
        <v>1</v>
      </c>
      <c r="AV615" s="10"/>
      <c r="AW615" s="13">
        <v>164.3811412746584</v>
      </c>
      <c r="AX615" s="1" t="s">
        <v>156</v>
      </c>
      <c r="AY615" s="17">
        <v>31.121312335957999</v>
      </c>
      <c r="AZ615" s="12">
        <v>100</v>
      </c>
      <c r="BA615" s="12">
        <v>0</v>
      </c>
      <c r="BB615" s="12">
        <v>0</v>
      </c>
      <c r="BC615" s="12">
        <v>100</v>
      </c>
      <c r="BD615" s="12">
        <v>0</v>
      </c>
      <c r="BE615" s="12">
        <v>0</v>
      </c>
      <c r="BF615" s="18">
        <v>64.713309343960262</v>
      </c>
      <c r="BG615" s="18">
        <v>32.459107927720865</v>
      </c>
      <c r="BH615" s="18">
        <v>2.8275827283188719</v>
      </c>
      <c r="BI615" s="15"/>
      <c r="BJ615" s="19">
        <f t="shared" ca="1" si="67"/>
        <v>1</v>
      </c>
      <c r="BK615" s="18">
        <f t="shared" ca="1" si="68"/>
        <v>9.6388939563203238</v>
      </c>
      <c r="BL615" s="17">
        <f t="shared" si="69"/>
        <v>4.1302735424318016</v>
      </c>
      <c r="BM615" s="17">
        <f t="shared" ca="1" si="71"/>
        <v>3.0904496373636281</v>
      </c>
      <c r="BN615" s="16">
        <f t="shared" si="70"/>
        <v>2.9945662755795484</v>
      </c>
    </row>
    <row r="616" spans="1:66" x14ac:dyDescent="0.2">
      <c r="A616" s="1">
        <v>12.06</v>
      </c>
      <c r="B616" s="1">
        <v>2.42</v>
      </c>
      <c r="C616" s="1">
        <v>5.8970000000000002E-2</v>
      </c>
      <c r="D616" s="1">
        <v>0.16164999999999999</v>
      </c>
      <c r="E616" s="1">
        <v>2.743E-2</v>
      </c>
      <c r="F616" s="1">
        <v>2.0076800000000001</v>
      </c>
      <c r="G616" s="1">
        <v>1.9831000000000001</v>
      </c>
      <c r="I616" s="11">
        <f t="shared" si="65"/>
        <v>39.566929133858267</v>
      </c>
      <c r="J616" s="10">
        <f t="shared" si="66"/>
        <v>-31.186929133858264</v>
      </c>
      <c r="K616" s="6">
        <v>115</v>
      </c>
      <c r="L616" s="10">
        <v>4251.9028871390756</v>
      </c>
      <c r="M616" s="10">
        <v>1967.1784776902948</v>
      </c>
      <c r="N616" s="10">
        <v>17.145669291338582</v>
      </c>
      <c r="O616" s="10">
        <v>11.515707098937956</v>
      </c>
      <c r="P616" s="10">
        <v>12.056370171843582</v>
      </c>
      <c r="Q616" s="10">
        <v>0.40345456793175916</v>
      </c>
      <c r="R616" s="10">
        <v>3.3464016298536188</v>
      </c>
      <c r="S616" s="10">
        <v>37.546046729557453</v>
      </c>
      <c r="T616" s="14" t="s">
        <v>159</v>
      </c>
      <c r="U616" s="6">
        <v>4</v>
      </c>
      <c r="V616" s="14" t="s">
        <v>33</v>
      </c>
      <c r="W616" s="6">
        <v>3</v>
      </c>
      <c r="X616" s="14" t="s">
        <v>33</v>
      </c>
      <c r="Y616" s="6">
        <v>3</v>
      </c>
      <c r="Z616" s="14" t="s">
        <v>33</v>
      </c>
      <c r="AA616" s="9">
        <v>3</v>
      </c>
      <c r="AB616" s="7">
        <v>62.694332266303668</v>
      </c>
      <c r="AC616" s="6">
        <v>34.328463265609031</v>
      </c>
      <c r="AD616" s="13">
        <v>2.9772044680873031</v>
      </c>
      <c r="AE616" s="8">
        <v>1205.6370171843582</v>
      </c>
      <c r="AF616" s="6">
        <v>1150.7378525466745</v>
      </c>
      <c r="AG616" s="6">
        <v>779.22776288826867</v>
      </c>
      <c r="AH616" s="6">
        <v>419.66490730050253</v>
      </c>
      <c r="AI616" s="6">
        <v>2.9882844637621782</v>
      </c>
      <c r="AJ616" s="6"/>
      <c r="AK616" s="6"/>
      <c r="AL616" s="6"/>
      <c r="AM616" s="6"/>
      <c r="AN616" s="6">
        <v>7.677138065958637</v>
      </c>
      <c r="AO616" s="6">
        <v>3.6572945823569469</v>
      </c>
      <c r="AP616" s="6">
        <v>6.2338221031061494</v>
      </c>
      <c r="AQ616" s="6">
        <v>114.66</v>
      </c>
      <c r="AR616" s="6"/>
      <c r="AS616" s="6"/>
      <c r="AT616" s="6">
        <v>2.9547509219359989</v>
      </c>
      <c r="AU616" s="6">
        <v>1</v>
      </c>
      <c r="AV616" s="10"/>
      <c r="AW616" s="13">
        <v>172.61067788200117</v>
      </c>
      <c r="AX616" s="1" t="s">
        <v>156</v>
      </c>
      <c r="AY616" s="17">
        <v>31.1869291338583</v>
      </c>
      <c r="AZ616" s="12">
        <v>100</v>
      </c>
      <c r="BA616" s="12">
        <v>0</v>
      </c>
      <c r="BB616" s="12">
        <v>0</v>
      </c>
      <c r="BC616" s="12">
        <v>100</v>
      </c>
      <c r="BD616" s="12">
        <v>0</v>
      </c>
      <c r="BE616" s="12">
        <v>0</v>
      </c>
      <c r="BF616" s="18">
        <v>62.694332266303668</v>
      </c>
      <c r="BG616" s="18">
        <v>34.328463265609031</v>
      </c>
      <c r="BH616" s="18">
        <v>2.9772044680873031</v>
      </c>
      <c r="BI616" s="15"/>
      <c r="BJ616" s="19">
        <f t="shared" ca="1" si="67"/>
        <v>1</v>
      </c>
      <c r="BK616" s="18">
        <f t="shared" ca="1" si="68"/>
        <v>10.09610347093016</v>
      </c>
      <c r="BL616" s="17">
        <f t="shared" si="69"/>
        <v>4.0628152646074929</v>
      </c>
      <c r="BM616" s="17">
        <f t="shared" ca="1" si="71"/>
        <v>3.0700172620772936</v>
      </c>
      <c r="BN616" s="16">
        <f t="shared" si="70"/>
        <v>2.9784861465528354</v>
      </c>
    </row>
    <row r="617" spans="1:66" x14ac:dyDescent="0.2">
      <c r="A617" s="1">
        <v>12.08</v>
      </c>
      <c r="B617" s="1">
        <v>2.27</v>
      </c>
      <c r="C617" s="1">
        <v>5.9889999999999999E-2</v>
      </c>
      <c r="D617" s="1">
        <v>0.16508</v>
      </c>
      <c r="E617" s="1">
        <v>2.3550000000000001E-2</v>
      </c>
      <c r="F617" s="1">
        <v>2.0135000000000001</v>
      </c>
      <c r="G617" s="1">
        <v>1.99048</v>
      </c>
      <c r="I617" s="11">
        <f t="shared" si="65"/>
        <v>39.632545931758528</v>
      </c>
      <c r="J617" s="10">
        <f t="shared" si="66"/>
        <v>-31.252545931758526</v>
      </c>
      <c r="K617" s="6">
        <v>115</v>
      </c>
      <c r="L617" s="10">
        <v>4259.4488188976056</v>
      </c>
      <c r="M617" s="10">
        <v>1970.6299212598485</v>
      </c>
      <c r="N617" s="10">
        <v>17.174103237095363</v>
      </c>
      <c r="O617" s="10">
        <v>12.112241475684739</v>
      </c>
      <c r="P617" s="10">
        <v>12.63973833555532</v>
      </c>
      <c r="Q617" s="10">
        <v>0.41821090369637787</v>
      </c>
      <c r="R617" s="10">
        <v>3.3086990615933822</v>
      </c>
      <c r="S617" s="10">
        <v>36.631726379901487</v>
      </c>
      <c r="T617" s="14" t="s">
        <v>159</v>
      </c>
      <c r="U617" s="6">
        <v>4</v>
      </c>
      <c r="V617" s="14" t="s">
        <v>33</v>
      </c>
      <c r="W617" s="6">
        <v>3</v>
      </c>
      <c r="X617" s="14" t="s">
        <v>33</v>
      </c>
      <c r="Y617" s="6">
        <v>3</v>
      </c>
      <c r="Z617" s="14" t="s">
        <v>33</v>
      </c>
      <c r="AA617" s="9">
        <v>3</v>
      </c>
      <c r="AB617" s="7">
        <v>60.081500517659464</v>
      </c>
      <c r="AC617" s="6">
        <v>36.721833936569304</v>
      </c>
      <c r="AD617" s="13">
        <v>3.1966655457712343</v>
      </c>
      <c r="AE617" s="8">
        <v>1263.9738335555319</v>
      </c>
      <c r="AF617" s="6">
        <v>1218.9255228799063</v>
      </c>
      <c r="AG617" s="6">
        <v>822.98037516664897</v>
      </c>
      <c r="AH617" s="6">
        <v>400.27110465201173</v>
      </c>
      <c r="AI617" s="6">
        <v>3.0223359132529457</v>
      </c>
      <c r="AJ617" s="6"/>
      <c r="AK617" s="6"/>
      <c r="AL617" s="6"/>
      <c r="AM617" s="6"/>
      <c r="AN617" s="6">
        <v>8.0748276504564931</v>
      </c>
      <c r="AO617" s="6">
        <v>3.7865326989949506</v>
      </c>
      <c r="AP617" s="6">
        <v>6.5838430013331921</v>
      </c>
      <c r="AQ617" s="6">
        <v>114.66</v>
      </c>
      <c r="AR617" s="6"/>
      <c r="AS617" s="6"/>
      <c r="AT617" s="6">
        <v>3.1324906537499775</v>
      </c>
      <c r="AU617" s="6">
        <v>1</v>
      </c>
      <c r="AV617" s="10"/>
      <c r="AW617" s="13">
        <v>182.83882843198595</v>
      </c>
      <c r="AX617" s="1" t="s">
        <v>156</v>
      </c>
      <c r="AY617" s="17">
        <v>31.252545931758501</v>
      </c>
      <c r="AZ617" s="12">
        <v>100</v>
      </c>
      <c r="BA617" s="12">
        <v>0</v>
      </c>
      <c r="BB617" s="12">
        <v>0</v>
      </c>
      <c r="BC617" s="12">
        <v>100</v>
      </c>
      <c r="BD617" s="12">
        <v>0</v>
      </c>
      <c r="BE617" s="12">
        <v>0</v>
      </c>
      <c r="BF617" s="18">
        <v>60.081500517659464</v>
      </c>
      <c r="BG617" s="18">
        <v>36.721833936569304</v>
      </c>
      <c r="BH617" s="18">
        <v>3.1966655457712343</v>
      </c>
      <c r="BI617" s="15"/>
      <c r="BJ617" s="19">
        <f t="shared" ca="1" si="67"/>
        <v>1</v>
      </c>
      <c r="BK617" s="18">
        <f t="shared" ca="1" si="68"/>
        <v>10.666654162428765</v>
      </c>
      <c r="BL617" s="17">
        <f t="shared" si="69"/>
        <v>3.9791660281016017</v>
      </c>
      <c r="BM617" s="17">
        <f t="shared" ca="1" si="71"/>
        <v>3.0454670156677466</v>
      </c>
      <c r="BN617" s="16">
        <f t="shared" si="70"/>
        <v>2.958981942738899</v>
      </c>
    </row>
    <row r="618" spans="1:66" x14ac:dyDescent="0.2">
      <c r="A618" s="1">
        <v>12.1</v>
      </c>
      <c r="B618" s="1">
        <v>2.27</v>
      </c>
      <c r="C618" s="1">
        <v>6.0810000000000003E-2</v>
      </c>
      <c r="D618" s="1">
        <v>0.16852</v>
      </c>
      <c r="E618" s="1">
        <v>2.155E-2</v>
      </c>
      <c r="F618" s="1">
        <v>2.00515</v>
      </c>
      <c r="G618" s="1">
        <v>1.9760800000000001</v>
      </c>
      <c r="I618" s="11">
        <f t="shared" si="65"/>
        <v>39.69816272965879</v>
      </c>
      <c r="J618" s="10">
        <f t="shared" si="66"/>
        <v>-31.318162729658788</v>
      </c>
      <c r="K618" s="6">
        <v>115</v>
      </c>
      <c r="L618" s="10">
        <v>4266.9947506561357</v>
      </c>
      <c r="M618" s="10">
        <v>1974.0813648294022</v>
      </c>
      <c r="N618" s="10">
        <v>17.20253718285214</v>
      </c>
      <c r="O618" s="10">
        <v>12.708775852431529</v>
      </c>
      <c r="P618" s="10">
        <v>13.229486004552086</v>
      </c>
      <c r="Q618" s="10">
        <v>0.43301026084806532</v>
      </c>
      <c r="R618" s="10">
        <v>3.2730694200747661</v>
      </c>
      <c r="S618" s="10">
        <v>36.160427230594301</v>
      </c>
      <c r="T618" s="14" t="s">
        <v>159</v>
      </c>
      <c r="U618" s="6">
        <v>4</v>
      </c>
      <c r="V618" s="14" t="s">
        <v>157</v>
      </c>
      <c r="W618" s="6">
        <v>4</v>
      </c>
      <c r="X618" s="14" t="s">
        <v>33</v>
      </c>
      <c r="Y618" s="6">
        <v>3</v>
      </c>
      <c r="Z618" s="14" t="s">
        <v>33</v>
      </c>
      <c r="AA618" s="9">
        <v>3</v>
      </c>
      <c r="AB618" s="7">
        <v>57.644309114272374</v>
      </c>
      <c r="AC618" s="6">
        <v>38.921752085715482</v>
      </c>
      <c r="AD618" s="13">
        <v>3.433938800012144</v>
      </c>
      <c r="AE618" s="8">
        <v>1322.9486004552086</v>
      </c>
      <c r="AF618" s="6">
        <v>1287.8637232466713</v>
      </c>
      <c r="AG618" s="6">
        <v>867.21145034140648</v>
      </c>
      <c r="AH618" s="6">
        <v>389.99088098212451</v>
      </c>
      <c r="AI618" s="6">
        <v>3.0552361458228932</v>
      </c>
      <c r="AJ618" s="6"/>
      <c r="AK618" s="6"/>
      <c r="AL618" s="6"/>
      <c r="AM618" s="6"/>
      <c r="AN618" s="6">
        <v>8.4725172349543527</v>
      </c>
      <c r="AO618" s="6">
        <v>3.9167164138020154</v>
      </c>
      <c r="AP618" s="6">
        <v>6.9376916027312516</v>
      </c>
      <c r="AQ618" s="6">
        <v>114.66</v>
      </c>
      <c r="AR618" s="6"/>
      <c r="AS618" s="6"/>
      <c r="AT618" s="6">
        <v>3.3120505704972927</v>
      </c>
      <c r="AU618" s="6">
        <v>1</v>
      </c>
      <c r="AV618" s="10"/>
      <c r="AW618" s="13">
        <v>193.17955848700069</v>
      </c>
      <c r="AX618" s="1" t="s">
        <v>156</v>
      </c>
      <c r="AY618" s="17">
        <v>31.318162729658798</v>
      </c>
      <c r="AZ618" s="12">
        <v>100</v>
      </c>
      <c r="BA618" s="12">
        <v>0</v>
      </c>
      <c r="BB618" s="12">
        <v>0</v>
      </c>
      <c r="BC618" s="12">
        <v>100</v>
      </c>
      <c r="BD618" s="12">
        <v>0</v>
      </c>
      <c r="BE618" s="12">
        <v>0</v>
      </c>
      <c r="BF618" s="18">
        <v>57.644309114272374</v>
      </c>
      <c r="BG618" s="18">
        <v>38.921752085715482</v>
      </c>
      <c r="BH618" s="18">
        <v>3.433938800012144</v>
      </c>
      <c r="BI618" s="15"/>
      <c r="BJ618" s="19">
        <f t="shared" ca="1" si="67"/>
        <v>1</v>
      </c>
      <c r="BK618" s="18">
        <f t="shared" ca="1" si="68"/>
        <v>11.24167304034393</v>
      </c>
      <c r="BL618" s="17">
        <f t="shared" si="69"/>
        <v>3.9024036101445359</v>
      </c>
      <c r="BM618" s="17">
        <f t="shared" ca="1" si="71"/>
        <v>3.0221355324749437</v>
      </c>
      <c r="BN618" s="16">
        <f t="shared" si="70"/>
        <v>2.9402074553934487</v>
      </c>
    </row>
    <row r="619" spans="1:66" x14ac:dyDescent="0.2">
      <c r="A619" s="1">
        <v>12.12</v>
      </c>
      <c r="B619" s="1">
        <v>2.42</v>
      </c>
      <c r="C619" s="1">
        <v>6.1510000000000002E-2</v>
      </c>
      <c r="D619" s="1">
        <v>0.17294999999999999</v>
      </c>
      <c r="E619" s="1">
        <v>1.5789999999999998E-2</v>
      </c>
      <c r="F619" s="1">
        <v>2.0045299999999999</v>
      </c>
      <c r="G619" s="1">
        <v>1.9747300000000001</v>
      </c>
      <c r="I619" s="11">
        <f t="shared" si="65"/>
        <v>39.763779527559052</v>
      </c>
      <c r="J619" s="10">
        <f t="shared" si="66"/>
        <v>-31.383779527559049</v>
      </c>
      <c r="K619" s="6">
        <v>115</v>
      </c>
      <c r="L619" s="10">
        <v>4274.5406824146658</v>
      </c>
      <c r="M619" s="10">
        <v>1977.5328083989559</v>
      </c>
      <c r="N619" s="10">
        <v>17.230971128608921</v>
      </c>
      <c r="O619" s="10">
        <v>13.162660704304084</v>
      </c>
      <c r="P619" s="10">
        <v>13.663825138104574</v>
      </c>
      <c r="Q619" s="10">
        <v>0.45206873531956976</v>
      </c>
      <c r="R619" s="10">
        <v>3.3085079086593172</v>
      </c>
      <c r="S619" s="10">
        <v>34.803085680589597</v>
      </c>
      <c r="T619" s="14" t="s">
        <v>159</v>
      </c>
      <c r="U619" s="6">
        <v>4</v>
      </c>
      <c r="V619" s="14" t="s">
        <v>157</v>
      </c>
      <c r="W619" s="6">
        <v>4</v>
      </c>
      <c r="X619" s="14" t="s">
        <v>33</v>
      </c>
      <c r="Y619" s="6">
        <v>3</v>
      </c>
      <c r="Z619" s="14" t="s">
        <v>33</v>
      </c>
      <c r="AA619" s="9">
        <v>3</v>
      </c>
      <c r="AB619" s="7">
        <v>57.319846761666923</v>
      </c>
      <c r="AC619" s="6">
        <v>39.211902738797583</v>
      </c>
      <c r="AD619" s="13">
        <v>3.468250499535495</v>
      </c>
      <c r="AE619" s="8">
        <v>1366.3825138104573</v>
      </c>
      <c r="AF619" s="6">
        <v>1338.5185665023446</v>
      </c>
      <c r="AG619" s="6">
        <v>899.78688535784306</v>
      </c>
      <c r="AH619" s="6">
        <v>361.48349935503109</v>
      </c>
      <c r="AI619" s="6">
        <v>3.0225105322635386</v>
      </c>
      <c r="AJ619" s="6"/>
      <c r="AK619" s="6"/>
      <c r="AL619" s="6"/>
      <c r="AM619" s="6"/>
      <c r="AN619" s="6">
        <v>8.7751071362027222</v>
      </c>
      <c r="AO619" s="6">
        <v>4.0232114581543987</v>
      </c>
      <c r="AP619" s="6">
        <v>7.1982950828627441</v>
      </c>
      <c r="AQ619" s="6">
        <v>114.66</v>
      </c>
      <c r="AR619" s="6"/>
      <c r="AS619" s="6"/>
      <c r="AT619" s="6">
        <v>3.4419984311569447</v>
      </c>
      <c r="AU619" s="6">
        <v>1</v>
      </c>
      <c r="AV619" s="10"/>
      <c r="AW619" s="13">
        <v>200.77778497535166</v>
      </c>
      <c r="AX619" s="1" t="s">
        <v>156</v>
      </c>
      <c r="AY619" s="17">
        <v>31.383779527559</v>
      </c>
      <c r="AZ619" s="12">
        <v>100</v>
      </c>
      <c r="BA619" s="12">
        <v>0</v>
      </c>
      <c r="BB619" s="12">
        <v>0</v>
      </c>
      <c r="BC619" s="12">
        <v>100</v>
      </c>
      <c r="BD619" s="12">
        <v>0</v>
      </c>
      <c r="BE619" s="12">
        <v>0</v>
      </c>
      <c r="BF619" s="18">
        <v>57.319846761666923</v>
      </c>
      <c r="BG619" s="18">
        <v>39.211902738797583</v>
      </c>
      <c r="BH619" s="18">
        <v>3.468250499535495</v>
      </c>
      <c r="BI619" s="15"/>
      <c r="BJ619" s="19">
        <f t="shared" ca="1" si="67"/>
        <v>1</v>
      </c>
      <c r="BK619" s="18">
        <f t="shared" ca="1" si="68"/>
        <v>11.657510558552335</v>
      </c>
      <c r="BL619" s="17">
        <f t="shared" si="69"/>
        <v>3.9219761957081856</v>
      </c>
      <c r="BM619" s="17">
        <f t="shared" ca="1" si="71"/>
        <v>3.010831083371476</v>
      </c>
      <c r="BN619" s="16">
        <f t="shared" si="70"/>
        <v>2.9316655047634872</v>
      </c>
    </row>
    <row r="620" spans="1:66" x14ac:dyDescent="0.2">
      <c r="A620" s="1">
        <v>12.14</v>
      </c>
      <c r="B620" s="1">
        <v>2.27</v>
      </c>
      <c r="C620" s="1">
        <v>6.2590000000000007E-2</v>
      </c>
      <c r="D620" s="1">
        <v>0.17444999999999999</v>
      </c>
      <c r="E620" s="1">
        <v>1.498E-2</v>
      </c>
      <c r="F620" s="1">
        <v>2.0091000000000001</v>
      </c>
      <c r="G620" s="1">
        <v>1.9781500000000001</v>
      </c>
      <c r="I620" s="11">
        <f t="shared" si="65"/>
        <v>39.829396325459321</v>
      </c>
      <c r="J620" s="10">
        <f t="shared" si="66"/>
        <v>-31.449396325459318</v>
      </c>
      <c r="K620" s="6">
        <v>115</v>
      </c>
      <c r="L620" s="10">
        <v>4282.0866141731967</v>
      </c>
      <c r="M620" s="10">
        <v>1980.9842519685101</v>
      </c>
      <c r="N620" s="10">
        <v>17.259405074365706</v>
      </c>
      <c r="O620" s="10">
        <v>13.862940190050315</v>
      </c>
      <c r="P620" s="10">
        <v>14.361356007212045</v>
      </c>
      <c r="Q620" s="10">
        <v>0.45852194337989866</v>
      </c>
      <c r="R620" s="10">
        <v>3.1927482554546813</v>
      </c>
      <c r="S620" s="10">
        <v>34.612209525120178</v>
      </c>
      <c r="T620" s="14" t="s">
        <v>159</v>
      </c>
      <c r="U620" s="6">
        <v>4</v>
      </c>
      <c r="V620" s="14" t="s">
        <v>157</v>
      </c>
      <c r="W620" s="6">
        <v>4</v>
      </c>
      <c r="X620" s="14" t="s">
        <v>33</v>
      </c>
      <c r="Y620" s="6">
        <v>3</v>
      </c>
      <c r="Z620" s="14" t="s">
        <v>33</v>
      </c>
      <c r="AA620" s="9">
        <v>3</v>
      </c>
      <c r="AB620" s="7">
        <v>52.808627254187584</v>
      </c>
      <c r="AC620" s="6">
        <v>43.167813150058556</v>
      </c>
      <c r="AD620" s="13">
        <v>4.023559595753861</v>
      </c>
      <c r="AE620" s="8">
        <v>1436.1356007212046</v>
      </c>
      <c r="AF620" s="6">
        <v>1420.1371433527218</v>
      </c>
      <c r="AG620" s="6">
        <v>952.10170054090338</v>
      </c>
      <c r="AH620" s="6">
        <v>356.97197727266342</v>
      </c>
      <c r="AI620" s="6">
        <v>3.132097866756455</v>
      </c>
      <c r="AJ620" s="6"/>
      <c r="AK620" s="6"/>
      <c r="AL620" s="6"/>
      <c r="AM620" s="6"/>
      <c r="AN620" s="6">
        <v>9.2419601267002101</v>
      </c>
      <c r="AO620" s="6">
        <v>4.1621645297887273</v>
      </c>
      <c r="AP620" s="6">
        <v>7.616813604327227</v>
      </c>
      <c r="AQ620" s="6">
        <v>114.66</v>
      </c>
      <c r="AR620" s="6"/>
      <c r="AS620" s="6"/>
      <c r="AT620" s="6">
        <v>3.6553168899188972</v>
      </c>
      <c r="AU620" s="6">
        <v>1</v>
      </c>
      <c r="AV620" s="10"/>
      <c r="AW620" s="13">
        <v>213.02057150290824</v>
      </c>
      <c r="AX620" s="1" t="s">
        <v>156</v>
      </c>
      <c r="AY620" s="17">
        <v>31.449396325459301</v>
      </c>
      <c r="AZ620" s="12">
        <v>100</v>
      </c>
      <c r="BA620" s="12">
        <v>0</v>
      </c>
      <c r="BB620" s="12">
        <v>0</v>
      </c>
      <c r="BC620" s="12">
        <v>100</v>
      </c>
      <c r="BD620" s="12">
        <v>0</v>
      </c>
      <c r="BE620" s="12">
        <v>0</v>
      </c>
      <c r="BF620" s="18">
        <v>52.808627254187584</v>
      </c>
      <c r="BG620" s="18">
        <v>43.167813150058556</v>
      </c>
      <c r="BH620" s="18">
        <v>4.023559595753861</v>
      </c>
      <c r="BI620" s="15"/>
      <c r="BJ620" s="19">
        <f t="shared" ca="1" si="67"/>
        <v>1</v>
      </c>
      <c r="BK620" s="18">
        <f t="shared" ca="1" si="68"/>
        <v>12.337617210214654</v>
      </c>
      <c r="BL620" s="17">
        <f t="shared" si="69"/>
        <v>3.752129381887189</v>
      </c>
      <c r="BM620" s="17">
        <f t="shared" ca="1" si="71"/>
        <v>2.9795928263949891</v>
      </c>
      <c r="BN620" s="16">
        <f t="shared" si="70"/>
        <v>2.9050824692974624</v>
      </c>
    </row>
    <row r="621" spans="1:66" x14ac:dyDescent="0.2">
      <c r="A621" s="1">
        <v>12.16</v>
      </c>
      <c r="B621" s="1">
        <v>2.42</v>
      </c>
      <c r="C621" s="1">
        <v>6.3130000000000006E-2</v>
      </c>
      <c r="D621" s="1">
        <v>0.17882999999999999</v>
      </c>
      <c r="E621" s="1">
        <v>1.3729999999999999E-2</v>
      </c>
      <c r="F621" s="1">
        <v>2.0094799999999999</v>
      </c>
      <c r="G621" s="1">
        <v>1.9813000000000001</v>
      </c>
      <c r="I621" s="11">
        <f t="shared" si="65"/>
        <v>39.895013123359576</v>
      </c>
      <c r="J621" s="10">
        <f t="shared" si="66"/>
        <v>-31.515013123359573</v>
      </c>
      <c r="K621" s="6">
        <v>115</v>
      </c>
      <c r="L621" s="10">
        <v>4289.6325459317259</v>
      </c>
      <c r="M621" s="10">
        <v>1984.4356955380636</v>
      </c>
      <c r="N621" s="10">
        <v>17.287839020122483</v>
      </c>
      <c r="O621" s="10">
        <v>14.213079932923426</v>
      </c>
      <c r="P621" s="10">
        <v>14.707254057741391</v>
      </c>
      <c r="Q621" s="10">
        <v>0.47736531091605877</v>
      </c>
      <c r="R621" s="10">
        <v>3.2457813609658168</v>
      </c>
      <c r="S621" s="10">
        <v>34.317647556803188</v>
      </c>
      <c r="T621" s="14" t="s">
        <v>159</v>
      </c>
      <c r="U621" s="6">
        <v>4</v>
      </c>
      <c r="V621" s="14" t="s">
        <v>157</v>
      </c>
      <c r="W621" s="6">
        <v>4</v>
      </c>
      <c r="X621" s="14" t="s">
        <v>33</v>
      </c>
      <c r="Y621" s="6">
        <v>3</v>
      </c>
      <c r="Z621" s="14" t="s">
        <v>33</v>
      </c>
      <c r="AA621" s="9">
        <v>3</v>
      </c>
      <c r="AB621" s="7">
        <v>53.329613427314108</v>
      </c>
      <c r="AC621" s="6">
        <v>42.719106986661451</v>
      </c>
      <c r="AD621" s="13">
        <v>3.951279586024441</v>
      </c>
      <c r="AE621" s="8">
        <v>1470.7254057741391</v>
      </c>
      <c r="AF621" s="6">
        <v>1460.3871533115546</v>
      </c>
      <c r="AG621" s="6">
        <v>978.04405433060435</v>
      </c>
      <c r="AH621" s="6">
        <v>350.32748989743163</v>
      </c>
      <c r="AI621" s="6">
        <v>3.0809222457992038</v>
      </c>
      <c r="AJ621" s="6"/>
      <c r="AK621" s="6"/>
      <c r="AL621" s="6"/>
      <c r="AM621" s="6"/>
      <c r="AN621" s="6">
        <v>9.4753866219489513</v>
      </c>
      <c r="AO621" s="6">
        <v>4.2515323196392032</v>
      </c>
      <c r="AP621" s="6">
        <v>7.8243524346448341</v>
      </c>
      <c r="AQ621" s="6">
        <v>114.66</v>
      </c>
      <c r="AR621" s="6"/>
      <c r="AS621" s="6"/>
      <c r="AT621" s="6">
        <v>3.7565960989834259</v>
      </c>
      <c r="AU621" s="6">
        <v>1</v>
      </c>
      <c r="AV621" s="10"/>
      <c r="AW621" s="13">
        <v>219.05807299673319</v>
      </c>
      <c r="AX621" s="1" t="s">
        <v>156</v>
      </c>
      <c r="AY621" s="17">
        <v>31.515013123359601</v>
      </c>
      <c r="AZ621" s="12">
        <v>100</v>
      </c>
      <c r="BA621" s="12">
        <v>0</v>
      </c>
      <c r="BB621" s="12">
        <v>0</v>
      </c>
      <c r="BC621" s="12">
        <v>100</v>
      </c>
      <c r="BD621" s="12">
        <v>0</v>
      </c>
      <c r="BE621" s="12">
        <v>0</v>
      </c>
      <c r="BF621" s="18">
        <v>53.329613427314108</v>
      </c>
      <c r="BG621" s="18">
        <v>42.719106986661451</v>
      </c>
      <c r="BH621" s="18">
        <v>3.951279586024441</v>
      </c>
      <c r="BI621" s="15"/>
      <c r="BJ621" s="19">
        <f t="shared" ca="1" si="67"/>
        <v>1</v>
      </c>
      <c r="BK621" s="18">
        <f t="shared" ca="1" si="68"/>
        <v>12.660967360163642</v>
      </c>
      <c r="BL621" s="17">
        <f t="shared" si="69"/>
        <v>3.7999416920064659</v>
      </c>
      <c r="BM621" s="17">
        <f t="shared" ca="1" si="71"/>
        <v>2.9739552851634321</v>
      </c>
      <c r="BN621" s="16">
        <f t="shared" si="70"/>
        <v>2.9010342021294258</v>
      </c>
    </row>
    <row r="622" spans="1:66" x14ac:dyDescent="0.2">
      <c r="A622" s="1">
        <v>12.18</v>
      </c>
      <c r="B622" s="1">
        <v>0.18</v>
      </c>
      <c r="C622" s="1">
        <v>6.3589999999999994E-2</v>
      </c>
      <c r="D622" s="1">
        <v>0.19034999999999999</v>
      </c>
      <c r="E622" s="1">
        <v>1.0449999999999999E-2</v>
      </c>
      <c r="F622" s="1">
        <v>2.0109300000000001</v>
      </c>
      <c r="G622" s="1">
        <v>1.98508</v>
      </c>
      <c r="I622" s="11">
        <f t="shared" si="65"/>
        <v>39.960629921259837</v>
      </c>
      <c r="J622" s="10">
        <f t="shared" si="66"/>
        <v>-31.580629921259835</v>
      </c>
      <c r="K622" s="6">
        <v>115</v>
      </c>
      <c r="L622" s="10">
        <v>4297.1784776902559</v>
      </c>
      <c r="M622" s="10">
        <v>1987.8871391076173</v>
      </c>
      <c r="N622" s="10">
        <v>17.316272965879264</v>
      </c>
      <c r="O622" s="10">
        <v>14.51134712129681</v>
      </c>
      <c r="P622" s="10">
        <v>14.994391045404736</v>
      </c>
      <c r="Q622" s="10">
        <v>0.52692594881938426</v>
      </c>
      <c r="R622" s="10">
        <v>3.5141537073682554</v>
      </c>
      <c r="S622" s="10">
        <v>33.544716951939392</v>
      </c>
      <c r="T622" s="14" t="s">
        <v>159</v>
      </c>
      <c r="U622" s="6">
        <v>4</v>
      </c>
      <c r="V622" s="14" t="s">
        <v>157</v>
      </c>
      <c r="W622" s="6">
        <v>4</v>
      </c>
      <c r="X622" s="14" t="s">
        <v>33</v>
      </c>
      <c r="Y622" s="6">
        <v>3</v>
      </c>
      <c r="Z622" s="14" t="s">
        <v>33</v>
      </c>
      <c r="AA622" s="9">
        <v>3</v>
      </c>
      <c r="AB622" s="7">
        <v>59.369476906125001</v>
      </c>
      <c r="AC622" s="6">
        <v>37.368086291939598</v>
      </c>
      <c r="AD622" s="13">
        <v>3.2624368019354004</v>
      </c>
      <c r="AE622" s="8">
        <v>1499.4391045404736</v>
      </c>
      <c r="AF622" s="6">
        <v>1493.7240970508583</v>
      </c>
      <c r="AG622" s="6">
        <v>999.57932840535523</v>
      </c>
      <c r="AH622" s="6">
        <v>333.84227628466545</v>
      </c>
      <c r="AI622" s="6">
        <v>2.8456353457256669</v>
      </c>
      <c r="AJ622" s="6"/>
      <c r="AK622" s="6"/>
      <c r="AL622" s="6"/>
      <c r="AM622" s="6"/>
      <c r="AN622" s="6">
        <v>9.6742314141978731</v>
      </c>
      <c r="AO622" s="6">
        <v>4.3668379016820866</v>
      </c>
      <c r="AP622" s="6">
        <v>7.9966346272428419</v>
      </c>
      <c r="AQ622" s="6">
        <v>114.66</v>
      </c>
      <c r="AR622" s="6"/>
      <c r="AS622" s="6"/>
      <c r="AT622" s="6">
        <v>3.838959660033574</v>
      </c>
      <c r="AU622" s="6">
        <v>1</v>
      </c>
      <c r="AV622" s="10"/>
      <c r="AW622" s="13">
        <v>224.05861455762874</v>
      </c>
      <c r="AX622" s="1" t="s">
        <v>156</v>
      </c>
      <c r="AY622" s="17">
        <v>31.580629921259799</v>
      </c>
      <c r="AZ622" s="12">
        <v>100</v>
      </c>
      <c r="BA622" s="12">
        <v>0</v>
      </c>
      <c r="BB622" s="12">
        <v>0</v>
      </c>
      <c r="BC622" s="12">
        <v>100</v>
      </c>
      <c r="BD622" s="12">
        <v>0</v>
      </c>
      <c r="BE622" s="12">
        <v>0</v>
      </c>
      <c r="BF622" s="18">
        <v>59.369476906125001</v>
      </c>
      <c r="BG622" s="18">
        <v>37.368086291939598</v>
      </c>
      <c r="BH622" s="18">
        <v>3.2624368019354004</v>
      </c>
      <c r="BI622" s="15"/>
      <c r="BJ622" s="19">
        <f t="shared" ca="1" si="67"/>
        <v>1</v>
      </c>
      <c r="BK622" s="18">
        <f t="shared" ca="1" si="68"/>
        <v>12.924075571338744</v>
      </c>
      <c r="BL622" s="17">
        <f t="shared" si="69"/>
        <v>4.1019311737342363</v>
      </c>
      <c r="BM622" s="17">
        <f t="shared" ca="1" si="71"/>
        <v>2.9871127753238644</v>
      </c>
      <c r="BN622" s="16">
        <f t="shared" si="70"/>
        <v>2.915069939434749</v>
      </c>
    </row>
    <row r="623" spans="1:66" x14ac:dyDescent="0.2">
      <c r="A623" s="1">
        <v>12.2</v>
      </c>
      <c r="B623" s="1">
        <v>2.27</v>
      </c>
      <c r="C623" s="1">
        <v>6.3820000000000002E-2</v>
      </c>
      <c r="D623" s="1">
        <v>0.18556</v>
      </c>
      <c r="E623" s="1">
        <v>-5.4099999999999999E-3</v>
      </c>
      <c r="F623" s="1">
        <v>2.0135000000000001</v>
      </c>
      <c r="G623" s="1">
        <v>1.9885999999999999</v>
      </c>
      <c r="I623" s="11">
        <f t="shared" si="65"/>
        <v>40.026246719160099</v>
      </c>
      <c r="J623" s="10">
        <f t="shared" si="66"/>
        <v>-31.646246719160096</v>
      </c>
      <c r="K623" s="6">
        <v>115</v>
      </c>
      <c r="L623" s="10">
        <v>4304.724409448786</v>
      </c>
      <c r="M623" s="10">
        <v>1991.338582677171</v>
      </c>
      <c r="N623" s="10">
        <v>17.344706911636042</v>
      </c>
      <c r="O623" s="10">
        <v>14.660480715483512</v>
      </c>
      <c r="P623" s="10">
        <v>15.089706047133753</v>
      </c>
      <c r="Q623" s="10">
        <v>0.50631870441340099</v>
      </c>
      <c r="R623" s="10">
        <v>3.3553914359357244</v>
      </c>
      <c r="S623" s="10">
        <v>29.807314697933357</v>
      </c>
      <c r="T623" s="14" t="s">
        <v>159</v>
      </c>
      <c r="U623" s="6">
        <v>4</v>
      </c>
      <c r="V623" s="14" t="s">
        <v>157</v>
      </c>
      <c r="W623" s="6">
        <v>4</v>
      </c>
      <c r="X623" s="14" t="s">
        <v>33</v>
      </c>
      <c r="Y623" s="6">
        <v>3</v>
      </c>
      <c r="Z623" s="14" t="s">
        <v>33</v>
      </c>
      <c r="AA623" s="9">
        <v>3</v>
      </c>
      <c r="AB623" s="7">
        <v>54.747525619989901</v>
      </c>
      <c r="AC623" s="6">
        <v>41.486582143092356</v>
      </c>
      <c r="AD623" s="13">
        <v>3.7658922369177401</v>
      </c>
      <c r="AE623" s="8">
        <v>1508.9706047133752</v>
      </c>
      <c r="AF623" s="6">
        <v>1504.4937483272995</v>
      </c>
      <c r="AG623" s="6">
        <v>1005.9804031422502</v>
      </c>
      <c r="AH623" s="6">
        <v>256.37364588954478</v>
      </c>
      <c r="AI623" s="6">
        <v>2.9802782152036102</v>
      </c>
      <c r="AJ623" s="6"/>
      <c r="AK623" s="6"/>
      <c r="AL623" s="6"/>
      <c r="AM623" s="6"/>
      <c r="AN623" s="6">
        <v>9.773653810322342</v>
      </c>
      <c r="AO623" s="6">
        <v>4.3614858460531911</v>
      </c>
      <c r="AP623" s="6">
        <v>8.0418628219957515</v>
      </c>
      <c r="AQ623" s="6">
        <v>114.66</v>
      </c>
      <c r="AR623" s="6"/>
      <c r="AS623" s="6"/>
      <c r="AT623" s="6">
        <v>3.8602707102991709</v>
      </c>
      <c r="AU623" s="6">
        <v>1</v>
      </c>
      <c r="AV623" s="10"/>
      <c r="AW623" s="13">
        <v>225.67406224909493</v>
      </c>
      <c r="AX623" s="1" t="s">
        <v>156</v>
      </c>
      <c r="AY623" s="17">
        <v>31.6462467191601</v>
      </c>
      <c r="AZ623" s="12">
        <v>100</v>
      </c>
      <c r="BA623" s="12">
        <v>0</v>
      </c>
      <c r="BB623" s="12">
        <v>0</v>
      </c>
      <c r="BC623" s="12">
        <v>100</v>
      </c>
      <c r="BD623" s="12">
        <v>0</v>
      </c>
      <c r="BE623" s="12">
        <v>0</v>
      </c>
      <c r="BF623" s="18">
        <v>54.747525619989901</v>
      </c>
      <c r="BG623" s="18">
        <v>41.486582143092356</v>
      </c>
      <c r="BH623" s="18">
        <v>3.7658922369177401</v>
      </c>
      <c r="BI623" s="15"/>
      <c r="BJ623" s="19">
        <f t="shared" ca="1" si="67"/>
        <v>1</v>
      </c>
      <c r="BK623" s="18">
        <f t="shared" ca="1" si="68"/>
        <v>12.993615405187693</v>
      </c>
      <c r="BL623" s="17">
        <f t="shared" si="69"/>
        <v>3.9136217648761802</v>
      </c>
      <c r="BM623" s="17">
        <f t="shared" ca="1" si="71"/>
        <v>2.9727849509627311</v>
      </c>
      <c r="BN623" s="16">
        <f t="shared" si="70"/>
        <v>2.9007535363763166</v>
      </c>
    </row>
    <row r="624" spans="1:66" x14ac:dyDescent="0.2">
      <c r="A624" s="1">
        <v>12.22</v>
      </c>
      <c r="B624" s="1">
        <v>2.27</v>
      </c>
      <c r="C624" s="1">
        <v>6.4030000000000004E-2</v>
      </c>
      <c r="D624" s="1">
        <v>0.18245</v>
      </c>
      <c r="E624" s="1">
        <v>-6.45E-3</v>
      </c>
      <c r="F624" s="1">
        <v>2.01383</v>
      </c>
      <c r="G624" s="1">
        <v>1.9809300000000001</v>
      </c>
      <c r="I624" s="11">
        <f t="shared" si="65"/>
        <v>40.091863517060368</v>
      </c>
      <c r="J624" s="10">
        <f t="shared" si="66"/>
        <v>-31.711863517060365</v>
      </c>
      <c r="K624" s="6">
        <v>115</v>
      </c>
      <c r="L624" s="10">
        <v>4312.270341207317</v>
      </c>
      <c r="M624" s="10">
        <v>1994.7900262467251</v>
      </c>
      <c r="N624" s="10">
        <v>17.373140857392826</v>
      </c>
      <c r="O624" s="10">
        <v>14.79664617104528</v>
      </c>
      <c r="P624" s="10">
        <v>15.222342414665508</v>
      </c>
      <c r="Q624" s="10">
        <v>0.49293905303498586</v>
      </c>
      <c r="R624" s="10">
        <v>3.2382601810354661</v>
      </c>
      <c r="S624" s="10">
        <v>29.562239140293613</v>
      </c>
      <c r="T624" s="14" t="s">
        <v>159</v>
      </c>
      <c r="U624" s="6">
        <v>4</v>
      </c>
      <c r="V624" s="14" t="s">
        <v>157</v>
      </c>
      <c r="W624" s="6">
        <v>4</v>
      </c>
      <c r="X624" s="14" t="s">
        <v>33</v>
      </c>
      <c r="Y624" s="6">
        <v>3</v>
      </c>
      <c r="Z624" s="14" t="s">
        <v>33</v>
      </c>
      <c r="AA624" s="9">
        <v>3</v>
      </c>
      <c r="AB624" s="7">
        <v>51.538533064461333</v>
      </c>
      <c r="AC624" s="6">
        <v>44.251736897325245</v>
      </c>
      <c r="AD624" s="13">
        <v>4.2097300382134186</v>
      </c>
      <c r="AE624" s="8">
        <v>1522.2342414665509</v>
      </c>
      <c r="AF624" s="6">
        <v>1519.6541485217103</v>
      </c>
      <c r="AG624" s="6">
        <v>1014.8228276443672</v>
      </c>
      <c r="AH624" s="6">
        <v>250.74716467681617</v>
      </c>
      <c r="AI624" s="6">
        <v>3.0880779927950077</v>
      </c>
      <c r="AJ624" s="6"/>
      <c r="AK624" s="6"/>
      <c r="AL624" s="6"/>
      <c r="AM624" s="6"/>
      <c r="AN624" s="6">
        <v>9.8644307806968534</v>
      </c>
      <c r="AO624" s="6">
        <v>4.3713222454050591</v>
      </c>
      <c r="AP624" s="6">
        <v>8.1037597935105712</v>
      </c>
      <c r="AQ624" s="6">
        <v>114.66</v>
      </c>
      <c r="AR624" s="6"/>
      <c r="AS624" s="6"/>
      <c r="AT624" s="6">
        <v>3.8933166682842661</v>
      </c>
      <c r="AU624" s="6">
        <v>1</v>
      </c>
      <c r="AV624" s="10"/>
      <c r="AW624" s="13">
        <v>227.94812227825653</v>
      </c>
      <c r="AX624" s="1" t="s">
        <v>156</v>
      </c>
      <c r="AY624" s="17">
        <v>31.711863517060401</v>
      </c>
      <c r="AZ624" s="12">
        <v>100</v>
      </c>
      <c r="BA624" s="12">
        <v>0</v>
      </c>
      <c r="BB624" s="12">
        <v>0</v>
      </c>
      <c r="BC624" s="12">
        <v>100</v>
      </c>
      <c r="BD624" s="12">
        <v>0</v>
      </c>
      <c r="BE624" s="12">
        <v>0</v>
      </c>
      <c r="BF624" s="18">
        <v>51.538533064461333</v>
      </c>
      <c r="BG624" s="18">
        <v>44.251736897325245</v>
      </c>
      <c r="BH624" s="18">
        <v>4.2097300382134186</v>
      </c>
      <c r="BI624" s="15"/>
      <c r="BJ624" s="19">
        <f t="shared" ca="1" si="67"/>
        <v>1</v>
      </c>
      <c r="BK624" s="18">
        <f t="shared" ca="1" si="68"/>
        <v>13.100333440754591</v>
      </c>
      <c r="BL624" s="17">
        <f t="shared" si="69"/>
        <v>3.7726253979249411</v>
      </c>
      <c r="BM624" s="17">
        <f t="shared" ca="1" si="71"/>
        <v>2.9602717559823528</v>
      </c>
      <c r="BN624" s="16">
        <f t="shared" si="70"/>
        <v>2.8884486011928923</v>
      </c>
    </row>
    <row r="625" spans="1:66" x14ac:dyDescent="0.2">
      <c r="A625" s="1">
        <v>12.24</v>
      </c>
      <c r="B625" s="1">
        <v>2.27</v>
      </c>
      <c r="C625" s="1">
        <v>6.4549999999999996E-2</v>
      </c>
      <c r="D625" s="1">
        <v>0.18148</v>
      </c>
      <c r="E625" s="1">
        <v>5.8E-4</v>
      </c>
      <c r="F625" s="1">
        <v>2.01213</v>
      </c>
      <c r="G625" s="1">
        <v>1.9840500000000001</v>
      </c>
      <c r="I625" s="11">
        <f t="shared" si="65"/>
        <v>40.15748031496063</v>
      </c>
      <c r="J625" s="10">
        <f t="shared" si="66"/>
        <v>-31.777480314960627</v>
      </c>
      <c r="K625" s="6">
        <v>115</v>
      </c>
      <c r="L625" s="10">
        <v>4319.816272965847</v>
      </c>
      <c r="M625" s="10">
        <v>1998.2414698162788</v>
      </c>
      <c r="N625" s="10">
        <v>17.401574803149607</v>
      </c>
      <c r="O625" s="10">
        <v>15.133817775293457</v>
      </c>
      <c r="P625" s="10">
        <v>15.583369296655018</v>
      </c>
      <c r="Q625" s="10">
        <v>0.48876597848930659</v>
      </c>
      <c r="R625" s="10">
        <v>3.1364589337828286</v>
      </c>
      <c r="S625" s="10">
        <v>31.218855650108395</v>
      </c>
      <c r="T625" s="14" t="s">
        <v>159</v>
      </c>
      <c r="U625" s="6">
        <v>4</v>
      </c>
      <c r="V625" s="14" t="s">
        <v>157</v>
      </c>
      <c r="W625" s="6">
        <v>4</v>
      </c>
      <c r="X625" s="14" t="s">
        <v>157</v>
      </c>
      <c r="Y625" s="6">
        <v>4</v>
      </c>
      <c r="Z625" s="14" t="s">
        <v>33</v>
      </c>
      <c r="AA625" s="9">
        <v>3</v>
      </c>
      <c r="AB625" s="7">
        <v>48.47831470513978</v>
      </c>
      <c r="AC625" s="6">
        <v>46.799992790578081</v>
      </c>
      <c r="AD625" s="13">
        <v>4.7216925042821405</v>
      </c>
      <c r="AE625" s="8">
        <v>1558.3369296655019</v>
      </c>
      <c r="AF625" s="6">
        <v>1561.6840210052685</v>
      </c>
      <c r="AG625" s="6">
        <v>1038.8912864436679</v>
      </c>
      <c r="AH625" s="6">
        <v>284.24120599458075</v>
      </c>
      <c r="AI625" s="6">
        <v>3.1883089213411679</v>
      </c>
      <c r="AJ625" s="6"/>
      <c r="AK625" s="6"/>
      <c r="AL625" s="6"/>
      <c r="AM625" s="6"/>
      <c r="AN625" s="6">
        <v>10.089211850195637</v>
      </c>
      <c r="AO625" s="6">
        <v>4.4343950851829437</v>
      </c>
      <c r="AP625" s="6">
        <v>8.2722390051056749</v>
      </c>
      <c r="AQ625" s="6">
        <v>114.66</v>
      </c>
      <c r="AR625" s="6"/>
      <c r="AS625" s="6"/>
      <c r="AT625" s="6">
        <v>3.9984538660867885</v>
      </c>
      <c r="AU625" s="6">
        <v>1</v>
      </c>
      <c r="AV625" s="10"/>
      <c r="AW625" s="13">
        <v>234.25260315079026</v>
      </c>
      <c r="AX625" s="1" t="s">
        <v>156</v>
      </c>
      <c r="AY625" s="17">
        <v>31.777480314960599</v>
      </c>
      <c r="AZ625" s="12">
        <v>100</v>
      </c>
      <c r="BA625" s="12">
        <v>0</v>
      </c>
      <c r="BB625" s="12">
        <v>0</v>
      </c>
      <c r="BC625" s="12">
        <v>100</v>
      </c>
      <c r="BD625" s="12">
        <v>0</v>
      </c>
      <c r="BE625" s="12">
        <v>0</v>
      </c>
      <c r="BF625" s="18">
        <v>48.47831470513978</v>
      </c>
      <c r="BG625" s="18">
        <v>46.799992790578081</v>
      </c>
      <c r="BH625" s="18">
        <v>4.7216925042821405</v>
      </c>
      <c r="BI625" s="15"/>
      <c r="BJ625" s="19">
        <f t="shared" ca="1" si="67"/>
        <v>1</v>
      </c>
      <c r="BK625" s="18">
        <f t="shared" ca="1" si="68"/>
        <v>13.435274327888177</v>
      </c>
      <c r="BL625" s="17">
        <f t="shared" si="69"/>
        <v>3.6411322881425936</v>
      </c>
      <c r="BM625" s="17">
        <f t="shared" ca="1" si="71"/>
        <v>2.9422121937732459</v>
      </c>
      <c r="BN625" s="16">
        <f t="shared" si="70"/>
        <v>2.8719917521924279</v>
      </c>
    </row>
    <row r="626" spans="1:66" x14ac:dyDescent="0.2">
      <c r="A626" s="1">
        <v>12.26</v>
      </c>
      <c r="B626" s="1">
        <v>2.27</v>
      </c>
      <c r="C626" s="1">
        <v>6.5449999999999994E-2</v>
      </c>
      <c r="D626" s="1">
        <v>0.18212</v>
      </c>
      <c r="E626" s="1">
        <v>-8.0400000000000003E-3</v>
      </c>
      <c r="F626" s="1">
        <v>2.0148799999999998</v>
      </c>
      <c r="G626" s="1">
        <v>1.9817499999999999</v>
      </c>
      <c r="I626" s="11">
        <f t="shared" si="65"/>
        <v>40.223097112860891</v>
      </c>
      <c r="J626" s="10">
        <f t="shared" si="66"/>
        <v>-31.843097112860889</v>
      </c>
      <c r="K626" s="6">
        <v>115</v>
      </c>
      <c r="L626" s="10">
        <v>4327.3622047243771</v>
      </c>
      <c r="M626" s="10">
        <v>2001.6929133858325</v>
      </c>
      <c r="N626" s="10">
        <v>17.430008748906388</v>
      </c>
      <c r="O626" s="10">
        <v>15.717384013415314</v>
      </c>
      <c r="P626" s="10">
        <v>16.137684824374272</v>
      </c>
      <c r="Q626" s="10">
        <v>0.49151934726171348</v>
      </c>
      <c r="R626" s="10">
        <v>3.0457860133649737</v>
      </c>
      <c r="S626" s="10">
        <v>29.187556316594396</v>
      </c>
      <c r="T626" s="14" t="s">
        <v>159</v>
      </c>
      <c r="U626" s="6">
        <v>5</v>
      </c>
      <c r="V626" s="14" t="s">
        <v>157</v>
      </c>
      <c r="W626" s="6">
        <v>4</v>
      </c>
      <c r="X626" s="14" t="s">
        <v>157</v>
      </c>
      <c r="Y626" s="6">
        <v>4</v>
      </c>
      <c r="Z626" s="14" t="s">
        <v>119</v>
      </c>
      <c r="AA626" s="9">
        <v>4</v>
      </c>
      <c r="AB626" s="7">
        <v>45.016117072046441</v>
      </c>
      <c r="AC626" s="6">
        <v>49.559351871727849</v>
      </c>
      <c r="AD626" s="13">
        <v>5.424531056225713</v>
      </c>
      <c r="AE626" s="8">
        <v>1613.7684824374271</v>
      </c>
      <c r="AF626" s="6">
        <v>1626.4537341629141</v>
      </c>
      <c r="AG626" s="6">
        <v>1075.8456549582847</v>
      </c>
      <c r="AH626" s="6">
        <v>241.8695499638676</v>
      </c>
      <c r="AI626" s="6">
        <v>3.2832247426837564</v>
      </c>
      <c r="AJ626" s="6"/>
      <c r="AK626" s="6"/>
      <c r="AL626" s="6"/>
      <c r="AM626" s="6"/>
      <c r="AN626" s="6">
        <v>7.8586920067076571</v>
      </c>
      <c r="AO626" s="6">
        <v>4.5414302045949215</v>
      </c>
      <c r="AP626" s="6">
        <v>8.5309195847079931</v>
      </c>
      <c r="AQ626" s="6">
        <v>114.66</v>
      </c>
      <c r="AR626" s="6"/>
      <c r="AS626" s="6"/>
      <c r="AT626" s="6">
        <v>4.1644365396461884</v>
      </c>
      <c r="AU626" s="6">
        <v>1</v>
      </c>
      <c r="AV626" s="10"/>
      <c r="AW626" s="13">
        <v>243.96806012443713</v>
      </c>
      <c r="AX626" s="1" t="s">
        <v>156</v>
      </c>
      <c r="AY626" s="17">
        <v>31.8430971128609</v>
      </c>
      <c r="AZ626" s="12">
        <v>0</v>
      </c>
      <c r="BA626" s="12">
        <v>100</v>
      </c>
      <c r="BB626" s="12">
        <v>0</v>
      </c>
      <c r="BC626" s="12">
        <v>0</v>
      </c>
      <c r="BD626" s="12">
        <v>100</v>
      </c>
      <c r="BE626" s="12">
        <v>0</v>
      </c>
      <c r="BF626" s="18">
        <v>45.016117072046441</v>
      </c>
      <c r="BG626" s="18">
        <v>49.559351871727849</v>
      </c>
      <c r="BH626" s="18">
        <v>5.424531056225713</v>
      </c>
      <c r="BI626" s="15"/>
      <c r="BJ626" s="19">
        <f t="shared" ca="1" si="67"/>
        <v>1</v>
      </c>
      <c r="BK626" s="18">
        <f t="shared" ca="1" si="68"/>
        <v>13.962185336786025</v>
      </c>
      <c r="BL626" s="17">
        <f t="shared" si="69"/>
        <v>3.5173838295710773</v>
      </c>
      <c r="BM626" s="17">
        <f t="shared" ca="1" si="71"/>
        <v>2.9198243009931604</v>
      </c>
      <c r="BN626" s="16">
        <f t="shared" si="70"/>
        <v>2.8522072269837642</v>
      </c>
    </row>
    <row r="627" spans="1:66" x14ac:dyDescent="0.2">
      <c r="A627" s="1">
        <v>12.28</v>
      </c>
      <c r="B627" s="1">
        <v>2.27</v>
      </c>
      <c r="C627" s="1">
        <v>6.54E-2</v>
      </c>
      <c r="D627" s="1">
        <v>0.18368000000000001</v>
      </c>
      <c r="E627" s="1">
        <v>3.7699999999999997E-2</v>
      </c>
      <c r="F627" s="1">
        <v>2.0173800000000002</v>
      </c>
      <c r="G627" s="1">
        <v>1.9823500000000001</v>
      </c>
      <c r="I627" s="11">
        <f t="shared" si="65"/>
        <v>40.288713910761153</v>
      </c>
      <c r="J627" s="10">
        <f t="shared" si="66"/>
        <v>-31.908713910761151</v>
      </c>
      <c r="K627" s="6">
        <v>115</v>
      </c>
      <c r="L627" s="10">
        <v>4334.9081364829071</v>
      </c>
      <c r="M627" s="10">
        <v>2005.1443569553862</v>
      </c>
      <c r="N627" s="10">
        <v>17.458442694663166</v>
      </c>
      <c r="O627" s="10">
        <v>15.68496366685299</v>
      </c>
      <c r="P627" s="10">
        <v>16.260476484054987</v>
      </c>
      <c r="Q627" s="10">
        <v>0.4982306836444555</v>
      </c>
      <c r="R627" s="10">
        <v>3.0640595565143505</v>
      </c>
      <c r="S627" s="10">
        <v>39.966167861249879</v>
      </c>
      <c r="T627" s="14" t="s">
        <v>159</v>
      </c>
      <c r="U627" s="6">
        <v>5</v>
      </c>
      <c r="V627" s="14" t="s">
        <v>157</v>
      </c>
      <c r="W627" s="6">
        <v>4</v>
      </c>
      <c r="X627" s="14" t="s">
        <v>157</v>
      </c>
      <c r="Y627" s="6">
        <v>4</v>
      </c>
      <c r="Z627" s="14" t="s">
        <v>33</v>
      </c>
      <c r="AA627" s="9">
        <v>3</v>
      </c>
      <c r="AB627" s="7">
        <v>46.220865756019634</v>
      </c>
      <c r="AC627" s="6">
        <v>48.615411271474883</v>
      </c>
      <c r="AD627" s="13">
        <v>5.1637229725054823</v>
      </c>
      <c r="AE627" s="8">
        <v>1626.0476484054986</v>
      </c>
      <c r="AF627" s="6">
        <v>1640.455933433673</v>
      </c>
      <c r="AG627" s="6">
        <v>1084.0317656036659</v>
      </c>
      <c r="AH627" s="6">
        <v>463.01606056978386</v>
      </c>
      <c r="AI627" s="6">
        <v>3.2636441347034126</v>
      </c>
      <c r="AJ627" s="6"/>
      <c r="AK627" s="6"/>
      <c r="AL627" s="6"/>
      <c r="AM627" s="6"/>
      <c r="AN627" s="6">
        <v>7.8424818334264952</v>
      </c>
      <c r="AO627" s="6">
        <v>4.5742028009318911</v>
      </c>
      <c r="AP627" s="6">
        <v>8.5882223592256608</v>
      </c>
      <c r="AQ627" s="6">
        <v>114.66</v>
      </c>
      <c r="AR627" s="6"/>
      <c r="AS627" s="6"/>
      <c r="AT627" s="6">
        <v>4.1937262186830608</v>
      </c>
      <c r="AU627" s="6">
        <v>1</v>
      </c>
      <c r="AV627" s="10"/>
      <c r="AW627" s="13">
        <v>246.06839001505094</v>
      </c>
      <c r="AX627" s="1" t="s">
        <v>156</v>
      </c>
      <c r="AY627" s="17">
        <v>31.9087139107612</v>
      </c>
      <c r="AZ627" s="12">
        <v>0</v>
      </c>
      <c r="BA627" s="12">
        <v>100</v>
      </c>
      <c r="BB627" s="12">
        <v>0</v>
      </c>
      <c r="BC627" s="12">
        <v>100</v>
      </c>
      <c r="BD627" s="12">
        <v>0</v>
      </c>
      <c r="BE627" s="12">
        <v>0</v>
      </c>
      <c r="BF627" s="18">
        <v>46.220865756019634</v>
      </c>
      <c r="BG627" s="18">
        <v>48.615411271474883</v>
      </c>
      <c r="BH627" s="18">
        <v>5.1637229725054823</v>
      </c>
      <c r="BI627" s="15"/>
      <c r="BJ627" s="19">
        <f t="shared" ca="1" si="67"/>
        <v>1</v>
      </c>
      <c r="BK627" s="18">
        <f t="shared" ca="1" si="68"/>
        <v>14.056865648528564</v>
      </c>
      <c r="BL627" s="17">
        <f t="shared" si="69"/>
        <v>3.5353004411984732</v>
      </c>
      <c r="BM627" s="17">
        <f t="shared" ca="1" si="71"/>
        <v>2.9188239963949822</v>
      </c>
      <c r="BN627" s="16">
        <f t="shared" si="70"/>
        <v>2.8511216387272795</v>
      </c>
    </row>
    <row r="628" spans="1:66" x14ac:dyDescent="0.2">
      <c r="A628" s="1">
        <v>12.3</v>
      </c>
      <c r="B628" s="1">
        <v>2.27</v>
      </c>
      <c r="C628" s="1">
        <v>6.6530000000000006E-2</v>
      </c>
      <c r="D628" s="1">
        <v>0.18870999999999999</v>
      </c>
      <c r="E628" s="1">
        <v>2.2040000000000001E-2</v>
      </c>
      <c r="F628" s="1">
        <v>2.0171999999999999</v>
      </c>
      <c r="G628" s="1">
        <v>1.98648</v>
      </c>
      <c r="I628" s="11">
        <f t="shared" si="65"/>
        <v>40.354330708661415</v>
      </c>
      <c r="J628" s="10">
        <f t="shared" si="66"/>
        <v>-31.974330708661412</v>
      </c>
      <c r="K628" s="6">
        <v>115</v>
      </c>
      <c r="L628" s="10">
        <v>4342.4540682414372</v>
      </c>
      <c r="M628" s="10">
        <v>2008.5958005249399</v>
      </c>
      <c r="N628" s="10">
        <v>17.486876640419947</v>
      </c>
      <c r="O628" s="10">
        <v>16.417663499161549</v>
      </c>
      <c r="P628" s="10">
        <v>16.940036394680863</v>
      </c>
      <c r="Q628" s="10">
        <v>0.51987044134009153</v>
      </c>
      <c r="R628" s="10">
        <v>3.0688862126844652</v>
      </c>
      <c r="S628" s="10">
        <v>36.275895522174565</v>
      </c>
      <c r="T628" s="14" t="s">
        <v>159</v>
      </c>
      <c r="U628" s="6">
        <v>5</v>
      </c>
      <c r="V628" s="14" t="s">
        <v>157</v>
      </c>
      <c r="W628" s="6">
        <v>4</v>
      </c>
      <c r="X628" s="14" t="s">
        <v>157</v>
      </c>
      <c r="Y628" s="6">
        <v>4</v>
      </c>
      <c r="Z628" s="14" t="s">
        <v>119</v>
      </c>
      <c r="AA628" s="9">
        <v>4</v>
      </c>
      <c r="AB628" s="7">
        <v>44.706421829899419</v>
      </c>
      <c r="AC628" s="6">
        <v>49.799027012541139</v>
      </c>
      <c r="AD628" s="13">
        <v>5.4945511575594397</v>
      </c>
      <c r="AE628" s="8">
        <v>1694.0036394680865</v>
      </c>
      <c r="AF628" s="6">
        <v>1719.9602798744509</v>
      </c>
      <c r="AG628" s="6">
        <v>1129.3357596453909</v>
      </c>
      <c r="AH628" s="6">
        <v>386.51695985323789</v>
      </c>
      <c r="AI628" s="6">
        <v>3.2585111688623476</v>
      </c>
      <c r="AJ628" s="6"/>
      <c r="AK628" s="6"/>
      <c r="AL628" s="6"/>
      <c r="AM628" s="6"/>
      <c r="AN628" s="6">
        <v>8.2088317495807743</v>
      </c>
      <c r="AO628" s="6">
        <v>4.7275108169812539</v>
      </c>
      <c r="AP628" s="6">
        <v>8.9053503175177369</v>
      </c>
      <c r="AQ628" s="6">
        <v>114.66</v>
      </c>
      <c r="AR628" s="6"/>
      <c r="AS628" s="6"/>
      <c r="AT628" s="6">
        <v>4.3986365974846739</v>
      </c>
      <c r="AU628" s="6">
        <v>1</v>
      </c>
      <c r="AV628" s="10"/>
      <c r="AW628" s="13">
        <v>257.99404198116764</v>
      </c>
      <c r="AX628" s="1" t="s">
        <v>156</v>
      </c>
      <c r="AY628" s="17">
        <v>31.974330708661402</v>
      </c>
      <c r="AZ628" s="12">
        <v>0</v>
      </c>
      <c r="BA628" s="12">
        <v>100</v>
      </c>
      <c r="BB628" s="12">
        <v>0</v>
      </c>
      <c r="BC628" s="12">
        <v>0</v>
      </c>
      <c r="BD628" s="12">
        <v>100</v>
      </c>
      <c r="BE628" s="12">
        <v>0</v>
      </c>
      <c r="BF628" s="18">
        <v>44.706421829899419</v>
      </c>
      <c r="BG628" s="18">
        <v>49.799027012541139</v>
      </c>
      <c r="BH628" s="18">
        <v>5.4945511575594397</v>
      </c>
      <c r="BI628" s="15"/>
      <c r="BJ628" s="19">
        <f t="shared" ca="1" si="67"/>
        <v>1</v>
      </c>
      <c r="BK628" s="18">
        <f t="shared" ca="1" si="68"/>
        <v>14.70560613210519</v>
      </c>
      <c r="BL628" s="17">
        <f t="shared" si="69"/>
        <v>3.5200565505869195</v>
      </c>
      <c r="BM628" s="17">
        <f t="shared" ca="1" si="71"/>
        <v>2.9021168982222596</v>
      </c>
      <c r="BN628" s="16">
        <f t="shared" si="70"/>
        <v>2.8373075184289069</v>
      </c>
    </row>
    <row r="629" spans="1:66" x14ac:dyDescent="0.2">
      <c r="A629" s="1">
        <v>12.32</v>
      </c>
      <c r="B629" s="1">
        <v>2.27</v>
      </c>
      <c r="C629" s="1">
        <v>6.7000000000000004E-2</v>
      </c>
      <c r="D629" s="1">
        <v>0.19189999999999999</v>
      </c>
      <c r="E629" s="1">
        <v>1.9609999999999999E-2</v>
      </c>
      <c r="F629" s="1">
        <v>2.0168499999999998</v>
      </c>
      <c r="G629" s="1">
        <v>1.988</v>
      </c>
      <c r="I629" s="11">
        <f t="shared" ref="I629:I692" si="72">IF(A629="(m)",0,A629/0.3048)</f>
        <v>40.419947506561677</v>
      </c>
      <c r="J629" s="10">
        <f t="shared" ref="J629:J692" si="73">$J$7-I629</f>
        <v>-32.039947506561674</v>
      </c>
      <c r="K629" s="6">
        <v>115</v>
      </c>
      <c r="L629" s="10">
        <v>4349.9999999999673</v>
      </c>
      <c r="M629" s="10">
        <v>2012.0472440944936</v>
      </c>
      <c r="N629" s="10">
        <v>17.515310586176728</v>
      </c>
      <c r="O629" s="10">
        <v>16.722414756847403</v>
      </c>
      <c r="P629" s="10">
        <v>17.236541802450439</v>
      </c>
      <c r="Q629" s="10">
        <v>0.53359426381505748</v>
      </c>
      <c r="R629" s="10">
        <v>3.09571531186841</v>
      </c>
      <c r="S629" s="10">
        <v>35.703267055766325</v>
      </c>
      <c r="T629" s="14" t="s">
        <v>159</v>
      </c>
      <c r="U629" s="6">
        <v>5</v>
      </c>
      <c r="V629" s="14" t="s">
        <v>157</v>
      </c>
      <c r="W629" s="6">
        <v>4</v>
      </c>
      <c r="X629" s="14" t="s">
        <v>157</v>
      </c>
      <c r="Y629" s="6">
        <v>4</v>
      </c>
      <c r="Z629" s="14" t="s">
        <v>119</v>
      </c>
      <c r="AA629" s="9">
        <v>4</v>
      </c>
      <c r="AB629" s="7">
        <v>44.757279147263745</v>
      </c>
      <c r="AC629" s="6">
        <v>49.759753723673484</v>
      </c>
      <c r="AD629" s="13">
        <v>5.4829671290627697</v>
      </c>
      <c r="AE629" s="8">
        <v>1723.654180245044</v>
      </c>
      <c r="AF629" s="6">
        <v>1754.3993906850756</v>
      </c>
      <c r="AG629" s="6">
        <v>1149.1027868300293</v>
      </c>
      <c r="AH629" s="6">
        <v>374.15224737441457</v>
      </c>
      <c r="AI629" s="6">
        <v>3.2302711950487879</v>
      </c>
      <c r="AJ629" s="6"/>
      <c r="AK629" s="6"/>
      <c r="AL629" s="6"/>
      <c r="AM629" s="6"/>
      <c r="AN629" s="6">
        <v>8.3612073784237015</v>
      </c>
      <c r="AO629" s="6">
        <v>4.8005591598412325</v>
      </c>
      <c r="AP629" s="6">
        <v>9.0437195078102057</v>
      </c>
      <c r="AQ629" s="6">
        <v>114.66</v>
      </c>
      <c r="AR629" s="6"/>
      <c r="AS629" s="6"/>
      <c r="AT629" s="6">
        <v>4.4822568070556885</v>
      </c>
      <c r="AU629" s="6">
        <v>1</v>
      </c>
      <c r="AV629" s="10"/>
      <c r="AW629" s="13">
        <v>263.15990860276133</v>
      </c>
      <c r="AX629" s="1" t="s">
        <v>156</v>
      </c>
      <c r="AY629" s="17">
        <v>32.039947506561703</v>
      </c>
      <c r="AZ629" s="12">
        <v>0</v>
      </c>
      <c r="BA629" s="12">
        <v>100</v>
      </c>
      <c r="BB629" s="12">
        <v>0</v>
      </c>
      <c r="BC629" s="12">
        <v>0</v>
      </c>
      <c r="BD629" s="12">
        <v>100</v>
      </c>
      <c r="BE629" s="12">
        <v>0</v>
      </c>
      <c r="BF629" s="18">
        <v>44.757279147263745</v>
      </c>
      <c r="BG629" s="18">
        <v>49.759753723673484</v>
      </c>
      <c r="BH629" s="18">
        <v>5.4829671290627697</v>
      </c>
      <c r="BI629" s="15"/>
      <c r="BJ629" s="19">
        <f t="shared" ref="BJ629:BJ692" ca="1" si="74">IF((0.381*BM629)+(0.05*(M629/2116.217)-0.15)&lt;1,(0.381*BM629)+(0.05*(M629/2116.217)-0.15),1)</f>
        <v>1</v>
      </c>
      <c r="BK629" s="18">
        <f t="shared" ref="BK629:BK692" ca="1" si="75">((P629-(L629/2000))/1.06)*(1.06/(M629/2000))^BJ629</f>
        <v>14.97135998834738</v>
      </c>
      <c r="BL629" s="17">
        <f t="shared" ref="BL629:BL692" si="76">(Q629/(P629-(L629/2000)))*100</f>
        <v>3.5427599034266448</v>
      </c>
      <c r="BM629" s="17">
        <f t="shared" ca="1" si="71"/>
        <v>2.8976535405399226</v>
      </c>
      <c r="BN629" s="16">
        <f t="shared" ref="BN629:BN692" si="77">SQRT(((3.47-LOG(P629/1.06))^2)+((LOG(R629)+1.22)^2))</f>
        <v>2.8335723835138453</v>
      </c>
    </row>
    <row r="630" spans="1:66" x14ac:dyDescent="0.2">
      <c r="A630" s="1">
        <v>12.34</v>
      </c>
      <c r="B630" s="1">
        <v>2.27</v>
      </c>
      <c r="C630" s="1">
        <v>6.7400000000000002E-2</v>
      </c>
      <c r="D630" s="1">
        <v>0.19423000000000001</v>
      </c>
      <c r="E630" s="1">
        <v>1.2500000000000001E-2</v>
      </c>
      <c r="F630" s="1">
        <v>2.0225</v>
      </c>
      <c r="G630" s="1">
        <v>1.99048</v>
      </c>
      <c r="I630" s="11">
        <f t="shared" si="72"/>
        <v>40.485564304461938</v>
      </c>
      <c r="J630" s="10">
        <f t="shared" si="73"/>
        <v>-32.105564304461936</v>
      </c>
      <c r="K630" s="6">
        <v>115</v>
      </c>
      <c r="L630" s="10">
        <v>4357.5459317584973</v>
      </c>
      <c r="M630" s="10">
        <v>2015.4986876640473</v>
      </c>
      <c r="N630" s="10">
        <v>17.543744531933505</v>
      </c>
      <c r="O630" s="10">
        <v>16.981777529346001</v>
      </c>
      <c r="P630" s="10">
        <v>17.471777828897704</v>
      </c>
      <c r="Q630" s="10">
        <v>0.54361824700210182</v>
      </c>
      <c r="R630" s="10">
        <v>3.1114077360975623</v>
      </c>
      <c r="S630" s="10">
        <v>34.027798579979269</v>
      </c>
      <c r="T630" s="14" t="s">
        <v>159</v>
      </c>
      <c r="U630" s="6">
        <v>5</v>
      </c>
      <c r="V630" s="14" t="s">
        <v>157</v>
      </c>
      <c r="W630" s="6">
        <v>4</v>
      </c>
      <c r="X630" s="14" t="s">
        <v>157</v>
      </c>
      <c r="Y630" s="6">
        <v>4</v>
      </c>
      <c r="Z630" s="14" t="s">
        <v>119</v>
      </c>
      <c r="AA630" s="9">
        <v>4</v>
      </c>
      <c r="AB630" s="7">
        <v>44.565049440235221</v>
      </c>
      <c r="AC630" s="6">
        <v>49.908020470473289</v>
      </c>
      <c r="AD630" s="13">
        <v>5.5269300892914899</v>
      </c>
      <c r="AE630" s="8">
        <v>1747.1777828897702</v>
      </c>
      <c r="AF630" s="6">
        <v>1781.630338987193</v>
      </c>
      <c r="AG630" s="6">
        <v>1164.7851885931802</v>
      </c>
      <c r="AH630" s="6">
        <v>339.10054041694139</v>
      </c>
      <c r="AI630" s="6">
        <v>3.2139792814625943</v>
      </c>
      <c r="AJ630" s="6"/>
      <c r="AK630" s="6"/>
      <c r="AL630" s="6"/>
      <c r="AM630" s="6"/>
      <c r="AN630" s="6">
        <v>8.4908887646730005</v>
      </c>
      <c r="AO630" s="6">
        <v>4.8577280385961217</v>
      </c>
      <c r="AP630" s="6">
        <v>9.1534963201522608</v>
      </c>
      <c r="AQ630" s="6">
        <v>114.66</v>
      </c>
      <c r="AR630" s="6"/>
      <c r="AS630" s="6"/>
      <c r="AT630" s="6">
        <v>4.5463205043114199</v>
      </c>
      <c r="AU630" s="6">
        <v>1</v>
      </c>
      <c r="AV630" s="10"/>
      <c r="AW630" s="13">
        <v>267.24455084807897</v>
      </c>
      <c r="AX630" s="1" t="s">
        <v>156</v>
      </c>
      <c r="AY630" s="17">
        <v>32.1055643044619</v>
      </c>
      <c r="AZ630" s="12">
        <v>0</v>
      </c>
      <c r="BA630" s="12">
        <v>100</v>
      </c>
      <c r="BB630" s="12">
        <v>0</v>
      </c>
      <c r="BC630" s="12">
        <v>0</v>
      </c>
      <c r="BD630" s="12">
        <v>100</v>
      </c>
      <c r="BE630" s="12">
        <v>0</v>
      </c>
      <c r="BF630" s="18">
        <v>44.565049440235221</v>
      </c>
      <c r="BG630" s="18">
        <v>49.908020470473289</v>
      </c>
      <c r="BH630" s="18">
        <v>5.5269300892914899</v>
      </c>
      <c r="BI630" s="15"/>
      <c r="BJ630" s="19">
        <f t="shared" ca="1" si="74"/>
        <v>1</v>
      </c>
      <c r="BK630" s="18">
        <f t="shared" ca="1" si="75"/>
        <v>15.175405428562167</v>
      </c>
      <c r="BL630" s="17">
        <f t="shared" si="76"/>
        <v>3.5546856348465528</v>
      </c>
      <c r="BM630" s="17">
        <f t="shared" ca="1" si="71"/>
        <v>2.8938928109576594</v>
      </c>
      <c r="BN630" s="16">
        <f t="shared" si="77"/>
        <v>2.8302101862067222</v>
      </c>
    </row>
    <row r="631" spans="1:66" x14ac:dyDescent="0.2">
      <c r="A631" s="1">
        <v>12.36</v>
      </c>
      <c r="B631" s="1">
        <v>2.27</v>
      </c>
      <c r="C631" s="1">
        <v>6.7419999999999994E-2</v>
      </c>
      <c r="D631" s="1">
        <v>0.1993</v>
      </c>
      <c r="E631" s="1">
        <v>9.0799999999999995E-3</v>
      </c>
      <c r="F631" s="1">
        <v>2.02298</v>
      </c>
      <c r="G631" s="1">
        <v>1.9851000000000001</v>
      </c>
      <c r="I631" s="11">
        <f t="shared" si="72"/>
        <v>40.5511811023622</v>
      </c>
      <c r="J631" s="10">
        <f t="shared" si="73"/>
        <v>-32.171181102362198</v>
      </c>
      <c r="K631" s="6">
        <v>115</v>
      </c>
      <c r="L631" s="10">
        <v>4365.0918635170274</v>
      </c>
      <c r="M631" s="10">
        <v>2018.950131233601</v>
      </c>
      <c r="N631" s="10">
        <v>17.572178477690287</v>
      </c>
      <c r="O631" s="10">
        <v>16.994745667970932</v>
      </c>
      <c r="P631" s="10">
        <v>17.473140697270093</v>
      </c>
      <c r="Q631" s="10">
        <v>0.5654300902460131</v>
      </c>
      <c r="R631" s="10">
        <v>3.2359957493752272</v>
      </c>
      <c r="S631" s="10">
        <v>33.221877034663962</v>
      </c>
      <c r="T631" s="14" t="s">
        <v>159</v>
      </c>
      <c r="U631" s="6">
        <v>4</v>
      </c>
      <c r="V631" s="14" t="s">
        <v>157</v>
      </c>
      <c r="W631" s="6">
        <v>4</v>
      </c>
      <c r="X631" s="14" t="s">
        <v>157</v>
      </c>
      <c r="Y631" s="6">
        <v>4</v>
      </c>
      <c r="Z631" s="14" t="s">
        <v>33</v>
      </c>
      <c r="AA631" s="9">
        <v>3</v>
      </c>
      <c r="AB631" s="7">
        <v>47.510412100598799</v>
      </c>
      <c r="AC631" s="6">
        <v>47.585522781081735</v>
      </c>
      <c r="AD631" s="13">
        <v>4.9040651183194655</v>
      </c>
      <c r="AE631" s="8">
        <v>1747.3140697270094</v>
      </c>
      <c r="AF631" s="6">
        <v>1781.3467981040314</v>
      </c>
      <c r="AG631" s="6">
        <v>1164.8760464846728</v>
      </c>
      <c r="AH631" s="6">
        <v>321.9366560291727</v>
      </c>
      <c r="AI631" s="6">
        <v>3.0902389170105362</v>
      </c>
      <c r="AJ631" s="6"/>
      <c r="AK631" s="6"/>
      <c r="AL631" s="6"/>
      <c r="AM631" s="6"/>
      <c r="AN631" s="6">
        <v>11.329830445313954</v>
      </c>
      <c r="AO631" s="6">
        <v>4.88624457394784</v>
      </c>
      <c r="AP631" s="6">
        <v>9.1541323253927107</v>
      </c>
      <c r="AQ631" s="6">
        <v>114.66</v>
      </c>
      <c r="AR631" s="6"/>
      <c r="AS631" s="6"/>
      <c r="AT631" s="6">
        <v>4.5365825317277002</v>
      </c>
      <c r="AU631" s="6">
        <v>1</v>
      </c>
      <c r="AV631" s="10"/>
      <c r="AW631" s="13">
        <v>267.20201971560471</v>
      </c>
      <c r="AX631" s="1" t="s">
        <v>156</v>
      </c>
      <c r="AY631" s="17">
        <v>32.171181102362198</v>
      </c>
      <c r="AZ631" s="12">
        <v>100</v>
      </c>
      <c r="BA631" s="12">
        <v>0</v>
      </c>
      <c r="BB631" s="12">
        <v>0</v>
      </c>
      <c r="BC631" s="12">
        <v>100</v>
      </c>
      <c r="BD631" s="12">
        <v>0</v>
      </c>
      <c r="BE631" s="12">
        <v>0</v>
      </c>
      <c r="BF631" s="18">
        <v>47.510412100598799</v>
      </c>
      <c r="BG631" s="18">
        <v>47.585522781081735</v>
      </c>
      <c r="BH631" s="18">
        <v>4.9040651183194655</v>
      </c>
      <c r="BI631" s="15"/>
      <c r="BJ631" s="19">
        <f t="shared" ca="1" si="74"/>
        <v>1</v>
      </c>
      <c r="BK631" s="18">
        <f t="shared" ca="1" si="75"/>
        <v>15.147075233769003</v>
      </c>
      <c r="BL631" s="17">
        <f t="shared" si="76"/>
        <v>3.6978946791615881</v>
      </c>
      <c r="BM631" s="17">
        <f t="shared" ca="1" si="71"/>
        <v>2.9050603630877512</v>
      </c>
      <c r="BN631" s="16">
        <f t="shared" si="77"/>
        <v>2.8405357074888897</v>
      </c>
    </row>
    <row r="632" spans="1:66" x14ac:dyDescent="0.2">
      <c r="A632" s="1">
        <v>12.38</v>
      </c>
      <c r="B632" s="1">
        <v>2.27</v>
      </c>
      <c r="C632" s="1">
        <v>6.7650000000000002E-2</v>
      </c>
      <c r="D632" s="1">
        <v>0.20075999999999999</v>
      </c>
      <c r="E632" s="1">
        <v>8.5299999999999994E-3</v>
      </c>
      <c r="F632" s="1">
        <v>2.0233500000000002</v>
      </c>
      <c r="G632" s="1">
        <v>1.9862</v>
      </c>
      <c r="I632" s="11">
        <f t="shared" si="72"/>
        <v>40.616797900262469</v>
      </c>
      <c r="J632" s="10">
        <f t="shared" si="73"/>
        <v>-32.236797900262466</v>
      </c>
      <c r="K632" s="6">
        <v>115</v>
      </c>
      <c r="L632" s="10">
        <v>4372.6377952755583</v>
      </c>
      <c r="M632" s="10">
        <v>2022.4015748031552</v>
      </c>
      <c r="N632" s="10">
        <v>17.600612423447068</v>
      </c>
      <c r="O632" s="10">
        <v>17.143879262157633</v>
      </c>
      <c r="P632" s="10">
        <v>17.620407946825537</v>
      </c>
      <c r="Q632" s="10">
        <v>0.57171121275806658</v>
      </c>
      <c r="R632" s="10">
        <v>3.2445969155956185</v>
      </c>
      <c r="S632" s="10">
        <v>33.092269768604488</v>
      </c>
      <c r="T632" s="14" t="s">
        <v>159</v>
      </c>
      <c r="U632" s="6">
        <v>4</v>
      </c>
      <c r="V632" s="14" t="s">
        <v>157</v>
      </c>
      <c r="W632" s="6">
        <v>4</v>
      </c>
      <c r="X632" s="14" t="s">
        <v>157</v>
      </c>
      <c r="Y632" s="6">
        <v>4</v>
      </c>
      <c r="Z632" s="14" t="s">
        <v>33</v>
      </c>
      <c r="AA632" s="9">
        <v>3</v>
      </c>
      <c r="AB632" s="7">
        <v>47.446122052515456</v>
      </c>
      <c r="AC632" s="6">
        <v>47.6373267047436</v>
      </c>
      <c r="AD632" s="13">
        <v>4.9165512427409457</v>
      </c>
      <c r="AE632" s="8">
        <v>1762.0407946825537</v>
      </c>
      <c r="AF632" s="6">
        <v>1798.228478536523</v>
      </c>
      <c r="AG632" s="6">
        <v>1174.6938631217024</v>
      </c>
      <c r="AH632" s="6">
        <v>318.68552252895267</v>
      </c>
      <c r="AI632" s="6">
        <v>3.0820469414655398</v>
      </c>
      <c r="AJ632" s="6"/>
      <c r="AK632" s="6"/>
      <c r="AL632" s="6"/>
      <c r="AM632" s="6"/>
      <c r="AN632" s="6">
        <v>11.429252841438421</v>
      </c>
      <c r="AO632" s="6">
        <v>4.9226142759349232</v>
      </c>
      <c r="AP632" s="6">
        <v>9.2228570418519169</v>
      </c>
      <c r="AQ632" s="6">
        <v>114.66</v>
      </c>
      <c r="AR632" s="6"/>
      <c r="AS632" s="6"/>
      <c r="AT632" s="6">
        <v>4.572702938195258</v>
      </c>
      <c r="AU632" s="6">
        <v>1</v>
      </c>
      <c r="AV632" s="10"/>
      <c r="AW632" s="13">
        <v>269.73427178047842</v>
      </c>
      <c r="AX632" s="1" t="s">
        <v>156</v>
      </c>
      <c r="AY632" s="17">
        <v>32.236797900262502</v>
      </c>
      <c r="AZ632" s="12">
        <v>100</v>
      </c>
      <c r="BA632" s="12">
        <v>0</v>
      </c>
      <c r="BB632" s="12">
        <v>0</v>
      </c>
      <c r="BC632" s="12">
        <v>100</v>
      </c>
      <c r="BD632" s="12">
        <v>0</v>
      </c>
      <c r="BE632" s="12">
        <v>0</v>
      </c>
      <c r="BF632" s="18">
        <v>47.446122052515456</v>
      </c>
      <c r="BG632" s="18">
        <v>47.6373267047436</v>
      </c>
      <c r="BH632" s="18">
        <v>4.9165512427409457</v>
      </c>
      <c r="BI632" s="15"/>
      <c r="BJ632" s="19">
        <f t="shared" ca="1" si="74"/>
        <v>1</v>
      </c>
      <c r="BK632" s="18">
        <f t="shared" ca="1" si="75"/>
        <v>15.263129975252308</v>
      </c>
      <c r="BL632" s="17">
        <f t="shared" si="76"/>
        <v>3.7042109251543662</v>
      </c>
      <c r="BM632" s="17">
        <f t="shared" ca="1" si="71"/>
        <v>2.9029050816668112</v>
      </c>
      <c r="BN632" s="16">
        <f t="shared" si="77"/>
        <v>2.8383485741547232</v>
      </c>
    </row>
    <row r="633" spans="1:66" x14ac:dyDescent="0.2">
      <c r="A633" s="1">
        <v>12.4</v>
      </c>
      <c r="B633" s="1">
        <v>2.27</v>
      </c>
      <c r="C633" s="1">
        <v>6.7659999999999998E-2</v>
      </c>
      <c r="D633" s="1">
        <v>0.20233999999999999</v>
      </c>
      <c r="E633" s="1">
        <v>1.97E-3</v>
      </c>
      <c r="F633" s="1">
        <v>2.0228000000000002</v>
      </c>
      <c r="G633" s="1">
        <v>1.9879</v>
      </c>
      <c r="I633" s="11">
        <f t="shared" si="72"/>
        <v>40.682414698162731</v>
      </c>
      <c r="J633" s="10">
        <f t="shared" si="73"/>
        <v>-32.302414698162728</v>
      </c>
      <c r="K633" s="6">
        <v>115</v>
      </c>
      <c r="L633" s="10">
        <v>4380.1837270340884</v>
      </c>
      <c r="M633" s="10">
        <v>2025.8530183727089</v>
      </c>
      <c r="N633" s="10">
        <v>17.629046369203849</v>
      </c>
      <c r="O633" s="10">
        <v>17.150363331470096</v>
      </c>
      <c r="P633" s="10">
        <v>17.604631614717924</v>
      </c>
      <c r="Q633" s="10">
        <v>0.57850859191494608</v>
      </c>
      <c r="R633" s="10">
        <v>3.2861158618695439</v>
      </c>
      <c r="S633" s="10">
        <v>31.546408558876895</v>
      </c>
      <c r="T633" s="14" t="s">
        <v>159</v>
      </c>
      <c r="U633" s="6">
        <v>4</v>
      </c>
      <c r="V633" s="14" t="s">
        <v>157</v>
      </c>
      <c r="W633" s="6">
        <v>4</v>
      </c>
      <c r="X633" s="14" t="s">
        <v>157</v>
      </c>
      <c r="Y633" s="6">
        <v>4</v>
      </c>
      <c r="Z633" s="14" t="s">
        <v>33</v>
      </c>
      <c r="AA633" s="9">
        <v>3</v>
      </c>
      <c r="AB633" s="7">
        <v>48.352225546234564</v>
      </c>
      <c r="AC633" s="6">
        <v>46.902911181443287</v>
      </c>
      <c r="AD633" s="13">
        <v>4.7448632723221458</v>
      </c>
      <c r="AE633" s="8">
        <v>1760.4631614717923</v>
      </c>
      <c r="AF633" s="6">
        <v>1795.9285611263022</v>
      </c>
      <c r="AG633" s="6">
        <v>1173.6421076478616</v>
      </c>
      <c r="AH633" s="6">
        <v>286.30002218755982</v>
      </c>
      <c r="AI633" s="6">
        <v>3.0431063359740396</v>
      </c>
      <c r="AJ633" s="6"/>
      <c r="AK633" s="6"/>
      <c r="AL633" s="6"/>
      <c r="AM633" s="6"/>
      <c r="AN633" s="6">
        <v>11.433575554313398</v>
      </c>
      <c r="AO633" s="6">
        <v>4.9296861413498778</v>
      </c>
      <c r="AP633" s="6">
        <v>9.2154947535350313</v>
      </c>
      <c r="AQ633" s="6">
        <v>114.66</v>
      </c>
      <c r="AR633" s="6"/>
      <c r="AS633" s="6"/>
      <c r="AT633" s="6">
        <v>4.5575763274710273</v>
      </c>
      <c r="AU633" s="6">
        <v>1</v>
      </c>
      <c r="AV633" s="10"/>
      <c r="AW633" s="13">
        <v>269.38928416894532</v>
      </c>
      <c r="AX633" s="1" t="s">
        <v>156</v>
      </c>
      <c r="AY633" s="17">
        <v>32.3024146981627</v>
      </c>
      <c r="AZ633" s="12">
        <v>100</v>
      </c>
      <c r="BA633" s="12">
        <v>0</v>
      </c>
      <c r="BB633" s="12">
        <v>0</v>
      </c>
      <c r="BC633" s="12">
        <v>100</v>
      </c>
      <c r="BD633" s="12">
        <v>0</v>
      </c>
      <c r="BE633" s="12">
        <v>0</v>
      </c>
      <c r="BF633" s="18">
        <v>48.352225546234564</v>
      </c>
      <c r="BG633" s="18">
        <v>46.902911181443287</v>
      </c>
      <c r="BH633" s="18">
        <v>4.7448632723221458</v>
      </c>
      <c r="BI633" s="15"/>
      <c r="BJ633" s="19">
        <f t="shared" ca="1" si="74"/>
        <v>1</v>
      </c>
      <c r="BK633" s="18">
        <f t="shared" ca="1" si="75"/>
        <v>15.217826378720011</v>
      </c>
      <c r="BL633" s="17">
        <f t="shared" si="76"/>
        <v>3.7530059362938615</v>
      </c>
      <c r="BM633" s="17">
        <f t="shared" ca="1" si="71"/>
        <v>2.9074262519485097</v>
      </c>
      <c r="BN633" s="16">
        <f t="shared" si="77"/>
        <v>2.8420279126261065</v>
      </c>
    </row>
    <row r="634" spans="1:66" x14ac:dyDescent="0.2">
      <c r="A634" s="1">
        <v>12.42</v>
      </c>
      <c r="B634" s="1">
        <v>2.42</v>
      </c>
      <c r="C634" s="1">
        <v>6.7830000000000001E-2</v>
      </c>
      <c r="D634" s="1">
        <v>0.20230000000000001</v>
      </c>
      <c r="E634" s="1">
        <v>1.8E-3</v>
      </c>
      <c r="F634" s="1">
        <v>2.02115</v>
      </c>
      <c r="G634" s="1">
        <v>1.9774799999999999</v>
      </c>
      <c r="I634" s="11">
        <f t="shared" si="72"/>
        <v>40.748031496062993</v>
      </c>
      <c r="J634" s="10">
        <f t="shared" si="73"/>
        <v>-32.36803149606299</v>
      </c>
      <c r="K634" s="6">
        <v>115</v>
      </c>
      <c r="L634" s="10">
        <v>4387.7296587926185</v>
      </c>
      <c r="M634" s="10">
        <v>2029.3044619422626</v>
      </c>
      <c r="N634" s="10">
        <v>17.65748031496063</v>
      </c>
      <c r="O634" s="10">
        <v>17.260592509782001</v>
      </c>
      <c r="P634" s="10">
        <v>17.714283922871076</v>
      </c>
      <c r="Q634" s="10">
        <v>0.57833650636667078</v>
      </c>
      <c r="R634" s="10">
        <v>3.2648031886853479</v>
      </c>
      <c r="S634" s="10">
        <v>31.506348131185785</v>
      </c>
      <c r="T634" s="14" t="s">
        <v>159</v>
      </c>
      <c r="U634" s="6">
        <v>4</v>
      </c>
      <c r="V634" s="14" t="s">
        <v>157</v>
      </c>
      <c r="W634" s="6">
        <v>4</v>
      </c>
      <c r="X634" s="14" t="s">
        <v>157</v>
      </c>
      <c r="Y634" s="6">
        <v>4</v>
      </c>
      <c r="Z634" s="14" t="s">
        <v>33</v>
      </c>
      <c r="AA634" s="9">
        <v>3</v>
      </c>
      <c r="AB634" s="7">
        <v>47.631378179311</v>
      </c>
      <c r="AC634" s="6">
        <v>47.487922603279841</v>
      </c>
      <c r="AD634" s="13">
        <v>4.8806992174091608</v>
      </c>
      <c r="AE634" s="8">
        <v>1771.4283922871077</v>
      </c>
      <c r="AF634" s="6">
        <v>1808.3849543349947</v>
      </c>
      <c r="AG634" s="6">
        <v>1180.9522615247383</v>
      </c>
      <c r="AH634" s="6">
        <v>284.89099507663178</v>
      </c>
      <c r="AI634" s="6">
        <v>3.062971769525483</v>
      </c>
      <c r="AJ634" s="6"/>
      <c r="AK634" s="6"/>
      <c r="AL634" s="6"/>
      <c r="AM634" s="6"/>
      <c r="AN634" s="6">
        <v>11.507061673188</v>
      </c>
      <c r="AO634" s="6">
        <v>4.9514656872071985</v>
      </c>
      <c r="AP634" s="6">
        <v>9.2666658306731691</v>
      </c>
      <c r="AQ634" s="6">
        <v>114.66</v>
      </c>
      <c r="AR634" s="6"/>
      <c r="AS634" s="6"/>
      <c r="AT634" s="6">
        <v>4.5817568563319098</v>
      </c>
      <c r="AU634" s="6">
        <v>1</v>
      </c>
      <c r="AV634" s="10"/>
      <c r="AW634" s="13">
        <v>271.25774315024921</v>
      </c>
      <c r="AX634" s="1" t="s">
        <v>156</v>
      </c>
      <c r="AY634" s="17">
        <v>32.368031496062997</v>
      </c>
      <c r="AZ634" s="12">
        <v>100</v>
      </c>
      <c r="BA634" s="12">
        <v>0</v>
      </c>
      <c r="BB634" s="12">
        <v>0</v>
      </c>
      <c r="BC634" s="12">
        <v>100</v>
      </c>
      <c r="BD634" s="12">
        <v>0</v>
      </c>
      <c r="BE634" s="12">
        <v>0</v>
      </c>
      <c r="BF634" s="18">
        <v>47.631378179311</v>
      </c>
      <c r="BG634" s="18">
        <v>47.487922603279841</v>
      </c>
      <c r="BH634" s="18">
        <v>4.8806992174091608</v>
      </c>
      <c r="BI634" s="15"/>
      <c r="BJ634" s="19">
        <f t="shared" ca="1" si="74"/>
        <v>1</v>
      </c>
      <c r="BK634" s="18">
        <f t="shared" ca="1" si="75"/>
        <v>15.296294257018541</v>
      </c>
      <c r="BL634" s="17">
        <f t="shared" si="76"/>
        <v>3.7262943924614782</v>
      </c>
      <c r="BM634" s="17">
        <f t="shared" ca="1" si="71"/>
        <v>2.9037544621499656</v>
      </c>
      <c r="BN634" s="16">
        <f t="shared" si="77"/>
        <v>2.8381665581712134</v>
      </c>
    </row>
    <row r="635" spans="1:66" x14ac:dyDescent="0.2">
      <c r="A635" s="1">
        <v>12.44</v>
      </c>
      <c r="B635" s="1">
        <v>2.27</v>
      </c>
      <c r="C635" s="1">
        <v>6.7760000000000001E-2</v>
      </c>
      <c r="D635" s="1">
        <v>0.20141000000000001</v>
      </c>
      <c r="E635" s="1">
        <v>2.1299999999999999E-3</v>
      </c>
      <c r="F635" s="1">
        <v>2.0311300000000001</v>
      </c>
      <c r="G635" s="1">
        <v>1.9901500000000001</v>
      </c>
      <c r="I635" s="11">
        <f t="shared" si="72"/>
        <v>40.813648293963254</v>
      </c>
      <c r="J635" s="10">
        <f t="shared" si="73"/>
        <v>-32.433648293963252</v>
      </c>
      <c r="K635" s="6">
        <v>115</v>
      </c>
      <c r="L635" s="10">
        <v>4395.2755905511485</v>
      </c>
      <c r="M635" s="10">
        <v>2032.7559055118163</v>
      </c>
      <c r="N635" s="10">
        <v>17.685914260717411</v>
      </c>
      <c r="O635" s="10">
        <v>17.215204024594748</v>
      </c>
      <c r="P635" s="10">
        <v>17.670015244462576</v>
      </c>
      <c r="Q635" s="10">
        <v>0.57450760291754233</v>
      </c>
      <c r="R635" s="10">
        <v>3.2513135669058424</v>
      </c>
      <c r="S635" s="10">
        <v>31.584112490821468</v>
      </c>
      <c r="T635" s="14" t="s">
        <v>159</v>
      </c>
      <c r="U635" s="6">
        <v>4</v>
      </c>
      <c r="V635" s="14" t="s">
        <v>157</v>
      </c>
      <c r="W635" s="6">
        <v>4</v>
      </c>
      <c r="X635" s="14" t="s">
        <v>157</v>
      </c>
      <c r="Y635" s="6">
        <v>4</v>
      </c>
      <c r="Z635" s="14" t="s">
        <v>33</v>
      </c>
      <c r="AA635" s="9">
        <v>3</v>
      </c>
      <c r="AB635" s="7">
        <v>47.386290627593894</v>
      </c>
      <c r="AC635" s="6">
        <v>47.685495486153442</v>
      </c>
      <c r="AD635" s="13">
        <v>4.9282138862526654</v>
      </c>
      <c r="AE635" s="8">
        <v>1767.0015244462575</v>
      </c>
      <c r="AF635" s="6">
        <v>1802.7329961834928</v>
      </c>
      <c r="AG635" s="6">
        <v>1178.001016297505</v>
      </c>
      <c r="AH635" s="6">
        <v>285.90579216214059</v>
      </c>
      <c r="AI635" s="6">
        <v>3.0756799657181753</v>
      </c>
      <c r="AJ635" s="6"/>
      <c r="AK635" s="6"/>
      <c r="AL635" s="6"/>
      <c r="AM635" s="6"/>
      <c r="AN635" s="6">
        <v>11.476802683063164</v>
      </c>
      <c r="AO635" s="6">
        <v>4.9406688530839942</v>
      </c>
      <c r="AP635" s="6">
        <v>9.2460071140825359</v>
      </c>
      <c r="AQ635" s="6">
        <v>114.66</v>
      </c>
      <c r="AR635" s="6"/>
      <c r="AS635" s="6"/>
      <c r="AT635" s="6">
        <v>4.5577694343507726</v>
      </c>
      <c r="AU635" s="6">
        <v>1</v>
      </c>
      <c r="AV635" s="10"/>
      <c r="AW635" s="13">
        <v>270.40994942752394</v>
      </c>
      <c r="AX635" s="1" t="s">
        <v>156</v>
      </c>
      <c r="AY635" s="17">
        <v>32.433648293963302</v>
      </c>
      <c r="AZ635" s="12">
        <v>100</v>
      </c>
      <c r="BA635" s="12">
        <v>0</v>
      </c>
      <c r="BB635" s="12">
        <v>0</v>
      </c>
      <c r="BC635" s="12">
        <v>100</v>
      </c>
      <c r="BD635" s="12">
        <v>0</v>
      </c>
      <c r="BE635" s="12">
        <v>0</v>
      </c>
      <c r="BF635" s="18">
        <v>47.386290627593894</v>
      </c>
      <c r="BG635" s="18">
        <v>47.685495486153442</v>
      </c>
      <c r="BH635" s="18">
        <v>4.9282138862526654</v>
      </c>
      <c r="BI635" s="15"/>
      <c r="BJ635" s="19">
        <f t="shared" ca="1" si="74"/>
        <v>1</v>
      </c>
      <c r="BK635" s="18">
        <f t="shared" ca="1" si="75"/>
        <v>15.223054974021878</v>
      </c>
      <c r="BL635" s="17">
        <f t="shared" si="76"/>
        <v>3.7131178114306529</v>
      </c>
      <c r="BM635" s="17">
        <f t="shared" ca="1" si="71"/>
        <v>2.9044470490805279</v>
      </c>
      <c r="BN635" s="16">
        <f t="shared" si="77"/>
        <v>2.8379291473410828</v>
      </c>
    </row>
    <row r="636" spans="1:66" x14ac:dyDescent="0.2">
      <c r="A636" s="1">
        <v>12.46</v>
      </c>
      <c r="B636" s="1">
        <v>2.27</v>
      </c>
      <c r="C636" s="1">
        <v>6.7860000000000004E-2</v>
      </c>
      <c r="D636" s="1">
        <v>0.2021</v>
      </c>
      <c r="E636" s="1">
        <v>9.1599999999999997E-3</v>
      </c>
      <c r="F636" s="1">
        <v>2.0246300000000002</v>
      </c>
      <c r="G636" s="1">
        <v>1.9859</v>
      </c>
      <c r="I636" s="11">
        <f t="shared" si="72"/>
        <v>40.879265091863516</v>
      </c>
      <c r="J636" s="10">
        <f t="shared" si="73"/>
        <v>-32.499265091863514</v>
      </c>
      <c r="K636" s="6">
        <v>115</v>
      </c>
      <c r="L636" s="10">
        <v>4402.8215223096786</v>
      </c>
      <c r="M636" s="10">
        <v>2036.20734908137</v>
      </c>
      <c r="N636" s="10">
        <v>17.714348206474188</v>
      </c>
      <c r="O636" s="10">
        <v>17.280044717719402</v>
      </c>
      <c r="P636" s="10">
        <v>17.758711215328564</v>
      </c>
      <c r="Q636" s="10">
        <v>0.57747607862529371</v>
      </c>
      <c r="R636" s="10">
        <v>3.2517904684819752</v>
      </c>
      <c r="S636" s="10">
        <v>33.24072900063625</v>
      </c>
      <c r="T636" s="14" t="s">
        <v>159</v>
      </c>
      <c r="U636" s="6">
        <v>4</v>
      </c>
      <c r="V636" s="14" t="s">
        <v>157</v>
      </c>
      <c r="W636" s="6">
        <v>4</v>
      </c>
      <c r="X636" s="14" t="s">
        <v>157</v>
      </c>
      <c r="Y636" s="6">
        <v>4</v>
      </c>
      <c r="Z636" s="14" t="s">
        <v>33</v>
      </c>
      <c r="AA636" s="9">
        <v>3</v>
      </c>
      <c r="AB636" s="7">
        <v>47.390698999705194</v>
      </c>
      <c r="AC636" s="6">
        <v>47.681947815647582</v>
      </c>
      <c r="AD636" s="13">
        <v>4.9273531846472221</v>
      </c>
      <c r="AE636" s="8">
        <v>1775.8711215328563</v>
      </c>
      <c r="AF636" s="6">
        <v>1812.7239379466366</v>
      </c>
      <c r="AG636" s="6">
        <v>1183.9140810219042</v>
      </c>
      <c r="AH636" s="6">
        <v>319.39983347990523</v>
      </c>
      <c r="AI636" s="6">
        <v>3.0752288921826731</v>
      </c>
      <c r="AJ636" s="6"/>
      <c r="AK636" s="6"/>
      <c r="AL636" s="6"/>
      <c r="AM636" s="6"/>
      <c r="AN636" s="6">
        <v>11.520029811812934</v>
      </c>
      <c r="AO636" s="6">
        <v>4.9623404559826794</v>
      </c>
      <c r="AP636" s="6">
        <v>9.2873985671533301</v>
      </c>
      <c r="AQ636" s="6">
        <v>114.66</v>
      </c>
      <c r="AR636" s="6"/>
      <c r="AS636" s="6"/>
      <c r="AT636" s="6">
        <v>4.5753253351614802</v>
      </c>
      <c r="AU636" s="6">
        <v>1</v>
      </c>
      <c r="AV636" s="10"/>
      <c r="AW636" s="13">
        <v>271.90859069199553</v>
      </c>
      <c r="AX636" s="1" t="s">
        <v>156</v>
      </c>
      <c r="AY636" s="17">
        <v>32.499265091863499</v>
      </c>
      <c r="AZ636" s="12">
        <v>100</v>
      </c>
      <c r="BA636" s="12">
        <v>0</v>
      </c>
      <c r="BB636" s="12">
        <v>0</v>
      </c>
      <c r="BC636" s="12">
        <v>100</v>
      </c>
      <c r="BD636" s="12">
        <v>0</v>
      </c>
      <c r="BE636" s="12">
        <v>0</v>
      </c>
      <c r="BF636" s="18">
        <v>47.390698999705194</v>
      </c>
      <c r="BG636" s="18">
        <v>47.681947815647582</v>
      </c>
      <c r="BH636" s="18">
        <v>4.9273531846472221</v>
      </c>
      <c r="BI636" s="15"/>
      <c r="BJ636" s="19">
        <f t="shared" ca="1" si="74"/>
        <v>1</v>
      </c>
      <c r="BK636" s="18">
        <f t="shared" ca="1" si="75"/>
        <v>15.280664281260316</v>
      </c>
      <c r="BL636" s="17">
        <f t="shared" si="76"/>
        <v>3.7119298449389273</v>
      </c>
      <c r="BM636" s="17">
        <f t="shared" ca="1" si="71"/>
        <v>2.9030695865257248</v>
      </c>
      <c r="BN636" s="16">
        <f t="shared" si="77"/>
        <v>2.8362458088529805</v>
      </c>
    </row>
    <row r="637" spans="1:66" x14ac:dyDescent="0.2">
      <c r="A637" s="1">
        <v>12.48</v>
      </c>
      <c r="B637" s="1">
        <v>2.27</v>
      </c>
      <c r="C637" s="1">
        <v>6.7949999999999997E-2</v>
      </c>
      <c r="D637" s="1">
        <v>0.20161000000000001</v>
      </c>
      <c r="E637" s="1">
        <v>1.302E-2</v>
      </c>
      <c r="F637" s="1">
        <v>2.03748</v>
      </c>
      <c r="G637" s="1">
        <v>1.99878</v>
      </c>
      <c r="I637" s="11">
        <f t="shared" si="72"/>
        <v>40.944881889763778</v>
      </c>
      <c r="J637" s="10">
        <f t="shared" si="73"/>
        <v>-32.564881889763775</v>
      </c>
      <c r="K637" s="6">
        <v>115</v>
      </c>
      <c r="L637" s="10">
        <v>4410.3674540682086</v>
      </c>
      <c r="M637" s="10">
        <v>2039.6587926509237</v>
      </c>
      <c r="N637" s="10">
        <v>17.742782152230969</v>
      </c>
      <c r="O637" s="10">
        <v>17.338401341531579</v>
      </c>
      <c r="P637" s="10">
        <v>17.830166185098285</v>
      </c>
      <c r="Q637" s="10">
        <v>0.57536803065891962</v>
      </c>
      <c r="R637" s="10">
        <v>3.226935883187608</v>
      </c>
      <c r="S637" s="10">
        <v>34.15033635879913</v>
      </c>
      <c r="T637" s="14" t="s">
        <v>159</v>
      </c>
      <c r="U637" s="6">
        <v>5</v>
      </c>
      <c r="V637" s="14" t="s">
        <v>157</v>
      </c>
      <c r="W637" s="6">
        <v>4</v>
      </c>
      <c r="X637" s="14" t="s">
        <v>157</v>
      </c>
      <c r="Y637" s="6">
        <v>4</v>
      </c>
      <c r="Z637" s="14" t="s">
        <v>119</v>
      </c>
      <c r="AA637" s="9">
        <v>4</v>
      </c>
      <c r="AB637" s="7">
        <v>46.738388743075021</v>
      </c>
      <c r="AC637" s="6">
        <v>48.204450181075721</v>
      </c>
      <c r="AD637" s="13">
        <v>5.05716107584926</v>
      </c>
      <c r="AE637" s="8">
        <v>1783.0166185098285</v>
      </c>
      <c r="AF637" s="6">
        <v>1820.6865266396317</v>
      </c>
      <c r="AG637" s="6">
        <v>1188.6777456732191</v>
      </c>
      <c r="AH637" s="6">
        <v>337.52682939225934</v>
      </c>
      <c r="AI637" s="6">
        <v>3.0989149961423696</v>
      </c>
      <c r="AJ637" s="6"/>
      <c r="AK637" s="6"/>
      <c r="AL637" s="6"/>
      <c r="AM637" s="6"/>
      <c r="AN637" s="6">
        <v>8.6692006707657896</v>
      </c>
      <c r="AO637" s="6">
        <v>4.9747908395521199</v>
      </c>
      <c r="AP637" s="6">
        <v>9.3207442197125339</v>
      </c>
      <c r="AQ637" s="6">
        <v>114.66</v>
      </c>
      <c r="AR637" s="6"/>
      <c r="AS637" s="6"/>
      <c r="AT637" s="6">
        <v>4.5874527318770237</v>
      </c>
      <c r="AU637" s="6">
        <v>1</v>
      </c>
      <c r="AV637" s="10"/>
      <c r="AW637" s="13">
        <v>273.10297899594474</v>
      </c>
      <c r="AX637" s="1" t="s">
        <v>156</v>
      </c>
      <c r="AY637" s="17">
        <v>32.564881889763797</v>
      </c>
      <c r="AZ637" s="12">
        <v>0</v>
      </c>
      <c r="BA637" s="12">
        <v>100</v>
      </c>
      <c r="BB637" s="12">
        <v>0</v>
      </c>
      <c r="BC637" s="12">
        <v>0</v>
      </c>
      <c r="BD637" s="12">
        <v>100</v>
      </c>
      <c r="BE637" s="12">
        <v>0</v>
      </c>
      <c r="BF637" s="18">
        <v>46.738388743075021</v>
      </c>
      <c r="BG637" s="18">
        <v>48.204450181075721</v>
      </c>
      <c r="BH637" s="18">
        <v>5.05716107584926</v>
      </c>
      <c r="BI637" s="15"/>
      <c r="BJ637" s="19">
        <f t="shared" ca="1" si="74"/>
        <v>1</v>
      </c>
      <c r="BK637" s="18">
        <f t="shared" ca="1" si="75"/>
        <v>15.321172849461307</v>
      </c>
      <c r="BL637" s="17">
        <f t="shared" si="76"/>
        <v>3.6823595303428167</v>
      </c>
      <c r="BM637" s="17">
        <f t="shared" ca="1" si="71"/>
        <v>2.9000236813491562</v>
      </c>
      <c r="BN637" s="16">
        <f t="shared" si="77"/>
        <v>2.8328302769940232</v>
      </c>
    </row>
    <row r="638" spans="1:66" x14ac:dyDescent="0.2">
      <c r="A638" s="1">
        <v>12.5</v>
      </c>
      <c r="B638" s="1">
        <v>2.27</v>
      </c>
      <c r="C638" s="1">
        <v>6.8029999999999993E-2</v>
      </c>
      <c r="D638" s="1">
        <v>0.20816000000000001</v>
      </c>
      <c r="E638" s="1">
        <v>1.358E-2</v>
      </c>
      <c r="F638" s="1">
        <v>2.0292300000000001</v>
      </c>
      <c r="G638" s="1">
        <v>1.9859</v>
      </c>
      <c r="I638" s="11">
        <f t="shared" si="72"/>
        <v>41.01049868766404</v>
      </c>
      <c r="J638" s="10">
        <f t="shared" si="73"/>
        <v>-32.630498687664037</v>
      </c>
      <c r="K638" s="6">
        <v>115</v>
      </c>
      <c r="L638" s="10">
        <v>4417.9133858267387</v>
      </c>
      <c r="M638" s="10">
        <v>2043.1102362204774</v>
      </c>
      <c r="N638" s="10">
        <v>17.77121609798775</v>
      </c>
      <c r="O638" s="10">
        <v>17.390273896031299</v>
      </c>
      <c r="P638" s="10">
        <v>17.883939017768014</v>
      </c>
      <c r="Q638" s="10">
        <v>0.60354703918902219</v>
      </c>
      <c r="R638" s="10">
        <v>3.374799246348287</v>
      </c>
      <c r="S638" s="10">
        <v>34.282300120605143</v>
      </c>
      <c r="T638" s="14" t="s">
        <v>159</v>
      </c>
      <c r="U638" s="6">
        <v>4</v>
      </c>
      <c r="V638" s="14" t="s">
        <v>157</v>
      </c>
      <c r="W638" s="6">
        <v>4</v>
      </c>
      <c r="X638" s="14" t="s">
        <v>157</v>
      </c>
      <c r="Y638" s="6">
        <v>4</v>
      </c>
      <c r="Z638" s="14" t="s">
        <v>33</v>
      </c>
      <c r="AA638" s="9">
        <v>3</v>
      </c>
      <c r="AB638" s="7">
        <v>50.307093485292178</v>
      </c>
      <c r="AC638" s="6">
        <v>45.288414666970823</v>
      </c>
      <c r="AD638" s="13">
        <v>4.4044918477369999</v>
      </c>
      <c r="AE638" s="8">
        <v>1788.3939017768014</v>
      </c>
      <c r="AF638" s="6">
        <v>1826.5688639090979</v>
      </c>
      <c r="AG638" s="6">
        <v>1192.2626011845343</v>
      </c>
      <c r="AH638" s="6">
        <v>339.65658560812921</v>
      </c>
      <c r="AI638" s="6">
        <v>2.9631392180795744</v>
      </c>
      <c r="AJ638" s="6"/>
      <c r="AK638" s="6"/>
      <c r="AL638" s="6"/>
      <c r="AM638" s="6"/>
      <c r="AN638" s="6">
        <v>11.593515930687532</v>
      </c>
      <c r="AO638" s="6">
        <v>5.0198165561314614</v>
      </c>
      <c r="AP638" s="6">
        <v>9.3458382082917399</v>
      </c>
      <c r="AQ638" s="6">
        <v>114.66</v>
      </c>
      <c r="AR638" s="6"/>
      <c r="AS638" s="6"/>
      <c r="AT638" s="6">
        <v>4.5940427658960958</v>
      </c>
      <c r="AU638" s="6">
        <v>1</v>
      </c>
      <c r="AV638" s="10"/>
      <c r="AW638" s="13">
        <v>273.98532958636468</v>
      </c>
      <c r="AX638" s="1" t="s">
        <v>156</v>
      </c>
      <c r="AY638" s="17">
        <v>32.630498687664002</v>
      </c>
      <c r="AZ638" s="12">
        <v>100</v>
      </c>
      <c r="BA638" s="12">
        <v>0</v>
      </c>
      <c r="BB638" s="12">
        <v>0</v>
      </c>
      <c r="BC638" s="12">
        <v>100</v>
      </c>
      <c r="BD638" s="12">
        <v>0</v>
      </c>
      <c r="BE638" s="12">
        <v>0</v>
      </c>
      <c r="BF638" s="18">
        <v>50.307093485292178</v>
      </c>
      <c r="BG638" s="18">
        <v>45.288414666970823</v>
      </c>
      <c r="BH638" s="18">
        <v>4.4044918477369999</v>
      </c>
      <c r="BI638" s="15"/>
      <c r="BJ638" s="19">
        <f t="shared" ca="1" si="74"/>
        <v>1</v>
      </c>
      <c r="BK638" s="18">
        <f t="shared" ca="1" si="75"/>
        <v>15.344235515996029</v>
      </c>
      <c r="BL638" s="17">
        <f t="shared" si="76"/>
        <v>3.8503841770336349</v>
      </c>
      <c r="BM638" s="17">
        <f t="shared" ca="1" si="71"/>
        <v>2.911486046598303</v>
      </c>
      <c r="BN638" s="16">
        <f t="shared" si="77"/>
        <v>2.8437148558290413</v>
      </c>
    </row>
    <row r="639" spans="1:66" x14ac:dyDescent="0.2">
      <c r="A639" s="1">
        <v>12.52</v>
      </c>
      <c r="B639" s="1">
        <v>2.27</v>
      </c>
      <c r="C639" s="1">
        <v>6.7669999999999994E-2</v>
      </c>
      <c r="D639" s="1">
        <v>0.20047999999999999</v>
      </c>
      <c r="E639" s="1">
        <v>1.4500000000000001E-2</v>
      </c>
      <c r="F639" s="1">
        <v>2.03925</v>
      </c>
      <c r="G639" s="1">
        <v>1.9946999999999999</v>
      </c>
      <c r="I639" s="11">
        <f t="shared" si="72"/>
        <v>41.076115485564301</v>
      </c>
      <c r="J639" s="10">
        <f t="shared" si="73"/>
        <v>-32.696115485564299</v>
      </c>
      <c r="K639" s="6">
        <v>115</v>
      </c>
      <c r="L639" s="10">
        <v>4425.4593175852688</v>
      </c>
      <c r="M639" s="10">
        <v>2046.5616797900311</v>
      </c>
      <c r="N639" s="10">
        <v>17.799650043744531</v>
      </c>
      <c r="O639" s="10">
        <v>17.156847400782556</v>
      </c>
      <c r="P639" s="10">
        <v>17.65363440808428</v>
      </c>
      <c r="Q639" s="10">
        <v>0.57050661392013846</v>
      </c>
      <c r="R639" s="10">
        <v>3.2316666400369174</v>
      </c>
      <c r="S639" s="10">
        <v>34.499097729286454</v>
      </c>
      <c r="T639" s="14" t="s">
        <v>159</v>
      </c>
      <c r="U639" s="6">
        <v>4</v>
      </c>
      <c r="V639" s="14" t="s">
        <v>157</v>
      </c>
      <c r="W639" s="6">
        <v>4</v>
      </c>
      <c r="X639" s="14" t="s">
        <v>157</v>
      </c>
      <c r="Y639" s="6">
        <v>4</v>
      </c>
      <c r="Z639" s="14" t="s">
        <v>33</v>
      </c>
      <c r="AA639" s="9">
        <v>3</v>
      </c>
      <c r="AB639" s="7">
        <v>47.197563547450187</v>
      </c>
      <c r="AC639" s="6">
        <v>47.837165382748225</v>
      </c>
      <c r="AD639" s="13">
        <v>4.9652710698015881</v>
      </c>
      <c r="AE639" s="8">
        <v>1765.3634408084279</v>
      </c>
      <c r="AF639" s="6">
        <v>1799.0303256075686</v>
      </c>
      <c r="AG639" s="6">
        <v>1176.908960538952</v>
      </c>
      <c r="AH639" s="6">
        <v>343.53149524543386</v>
      </c>
      <c r="AI639" s="6">
        <v>3.094378571140544</v>
      </c>
      <c r="AJ639" s="6"/>
      <c r="AK639" s="6"/>
      <c r="AL639" s="6"/>
      <c r="AM639" s="6"/>
      <c r="AN639" s="6">
        <v>11.437898267188372</v>
      </c>
      <c r="AO639" s="6">
        <v>4.9403627024762722</v>
      </c>
      <c r="AP639" s="6">
        <v>9.2383627237726635</v>
      </c>
      <c r="AQ639" s="6">
        <v>114.66</v>
      </c>
      <c r="AR639" s="6"/>
      <c r="AS639" s="6"/>
      <c r="AT639" s="6">
        <v>4.5125463650282489</v>
      </c>
      <c r="AU639" s="6">
        <v>1</v>
      </c>
      <c r="AV639" s="10"/>
      <c r="AW639" s="13">
        <v>269.85454884113528</v>
      </c>
      <c r="AX639" s="1" t="s">
        <v>156</v>
      </c>
      <c r="AY639" s="17">
        <v>32.696115485564299</v>
      </c>
      <c r="AZ639" s="12">
        <v>100</v>
      </c>
      <c r="BA639" s="12">
        <v>0</v>
      </c>
      <c r="BB639" s="12">
        <v>0</v>
      </c>
      <c r="BC639" s="12">
        <v>100</v>
      </c>
      <c r="BD639" s="12">
        <v>0</v>
      </c>
      <c r="BE639" s="12">
        <v>0</v>
      </c>
      <c r="BF639" s="18">
        <v>47.197563547450187</v>
      </c>
      <c r="BG639" s="18">
        <v>47.837165382748225</v>
      </c>
      <c r="BH639" s="18">
        <v>4.9652710698015881</v>
      </c>
      <c r="BI639" s="15"/>
      <c r="BJ639" s="19">
        <f t="shared" ca="1" si="74"/>
        <v>1</v>
      </c>
      <c r="BK639" s="18">
        <f t="shared" ca="1" si="75"/>
        <v>15.089606046836391</v>
      </c>
      <c r="BL639" s="17">
        <f t="shared" si="76"/>
        <v>3.6947745173177795</v>
      </c>
      <c r="BM639" s="17">
        <f t="shared" ca="1" si="71"/>
        <v>2.9061361979210081</v>
      </c>
      <c r="BN639" s="16">
        <f t="shared" si="77"/>
        <v>2.8366426212516651</v>
      </c>
    </row>
    <row r="640" spans="1:66" x14ac:dyDescent="0.2">
      <c r="A640" s="1">
        <v>12.54</v>
      </c>
      <c r="B640" s="1">
        <v>2.27</v>
      </c>
      <c r="C640" s="1">
        <v>6.7540000000000003E-2</v>
      </c>
      <c r="D640" s="1">
        <v>0.19145000000000001</v>
      </c>
      <c r="E640" s="1">
        <v>2.1139999999999999E-2</v>
      </c>
      <c r="F640" s="1">
        <v>2.0341</v>
      </c>
      <c r="G640" s="1">
        <v>1.9921</v>
      </c>
      <c r="I640" s="11">
        <f t="shared" si="72"/>
        <v>41.141732283464563</v>
      </c>
      <c r="J640" s="10">
        <f t="shared" si="73"/>
        <v>-32.761732283464561</v>
      </c>
      <c r="K640" s="6">
        <v>115</v>
      </c>
      <c r="L640" s="10">
        <v>4433.0052493437988</v>
      </c>
      <c r="M640" s="10">
        <v>2050.0131233595848</v>
      </c>
      <c r="N640" s="10">
        <v>17.828083989501309</v>
      </c>
      <c r="O640" s="10">
        <v>17.072554499720518</v>
      </c>
      <c r="P640" s="10">
        <v>17.591873376752321</v>
      </c>
      <c r="Q640" s="10">
        <v>0.53165830139695891</v>
      </c>
      <c r="R640" s="10">
        <v>3.022181265240039</v>
      </c>
      <c r="S640" s="10">
        <v>36.063810904986326</v>
      </c>
      <c r="T640" s="14" t="s">
        <v>159</v>
      </c>
      <c r="U640" s="6">
        <v>5</v>
      </c>
      <c r="V640" s="14" t="s">
        <v>157</v>
      </c>
      <c r="W640" s="6">
        <v>4</v>
      </c>
      <c r="X640" s="14" t="s">
        <v>157</v>
      </c>
      <c r="Y640" s="6">
        <v>4</v>
      </c>
      <c r="Z640" s="14" t="s">
        <v>119</v>
      </c>
      <c r="AA640" s="9">
        <v>4</v>
      </c>
      <c r="AB640" s="7">
        <v>42.403689340437481</v>
      </c>
      <c r="AC640" s="6">
        <v>51.540528913472542</v>
      </c>
      <c r="AD640" s="13">
        <v>6.0557817460899752</v>
      </c>
      <c r="AE640" s="8">
        <v>1759.1873376752324</v>
      </c>
      <c r="AF640" s="6">
        <v>1791.320443582719</v>
      </c>
      <c r="AG640" s="6">
        <v>1172.7915584501548</v>
      </c>
      <c r="AH640" s="6">
        <v>375.13495368997746</v>
      </c>
      <c r="AI640" s="6">
        <v>3.3088683710061124</v>
      </c>
      <c r="AJ640" s="6"/>
      <c r="AK640" s="6"/>
      <c r="AL640" s="6"/>
      <c r="AM640" s="6"/>
      <c r="AN640" s="6">
        <v>8.5362772498602588</v>
      </c>
      <c r="AO640" s="6">
        <v>4.8833870654320215</v>
      </c>
      <c r="AP640" s="6">
        <v>9.2095409091510838</v>
      </c>
      <c r="AQ640" s="6">
        <v>114.66</v>
      </c>
      <c r="AR640" s="6"/>
      <c r="AS640" s="6"/>
      <c r="AT640" s="6">
        <v>4.4835175026139256</v>
      </c>
      <c r="AU640" s="6">
        <v>1</v>
      </c>
      <c r="AV640" s="10"/>
      <c r="AW640" s="13">
        <v>268.69806653740784</v>
      </c>
      <c r="AX640" s="1" t="s">
        <v>156</v>
      </c>
      <c r="AY640" s="17">
        <v>32.761732283464603</v>
      </c>
      <c r="AZ640" s="12">
        <v>0</v>
      </c>
      <c r="BA640" s="12">
        <v>100</v>
      </c>
      <c r="BB640" s="12">
        <v>0</v>
      </c>
      <c r="BC640" s="12">
        <v>0</v>
      </c>
      <c r="BD640" s="12">
        <v>100</v>
      </c>
      <c r="BE640" s="12">
        <v>0</v>
      </c>
      <c r="BF640" s="18">
        <v>42.403689340437481</v>
      </c>
      <c r="BG640" s="18">
        <v>51.540528913472542</v>
      </c>
      <c r="BH640" s="18">
        <v>6.0557817460899752</v>
      </c>
      <c r="BI640" s="15"/>
      <c r="BJ640" s="19">
        <f t="shared" ca="1" si="74"/>
        <v>0.99974338394441431</v>
      </c>
      <c r="BK640" s="18">
        <f t="shared" ca="1" si="75"/>
        <v>15.000136462725019</v>
      </c>
      <c r="BL640" s="17">
        <f t="shared" si="76"/>
        <v>3.4578567890795151</v>
      </c>
      <c r="BM640" s="17">
        <f t="shared" ca="1" si="71"/>
        <v>2.8905710953989638</v>
      </c>
      <c r="BN640" s="16">
        <f t="shared" si="77"/>
        <v>2.8202059889984969</v>
      </c>
    </row>
    <row r="641" spans="1:66" x14ac:dyDescent="0.2">
      <c r="A641" s="1">
        <v>12.56</v>
      </c>
      <c r="B641" s="1">
        <v>2.27</v>
      </c>
      <c r="C641" s="1">
        <v>6.6790000000000002E-2</v>
      </c>
      <c r="D641" s="1">
        <v>0.21992999999999999</v>
      </c>
      <c r="E641" s="1">
        <v>4.5260000000000002E-2</v>
      </c>
      <c r="F641" s="1">
        <v>2.03688</v>
      </c>
      <c r="G641" s="1">
        <v>1.9990300000000001</v>
      </c>
      <c r="I641" s="11">
        <f t="shared" si="72"/>
        <v>41.207349081364832</v>
      </c>
      <c r="J641" s="10">
        <f t="shared" si="73"/>
        <v>-32.827349081364829</v>
      </c>
      <c r="K641" s="6">
        <v>115</v>
      </c>
      <c r="L641" s="10">
        <v>4440.5511811023298</v>
      </c>
      <c r="M641" s="10">
        <v>2053.464566929139</v>
      </c>
      <c r="N641" s="10">
        <v>17.856517935258093</v>
      </c>
      <c r="O641" s="10">
        <v>16.586249301285637</v>
      </c>
      <c r="P641" s="10">
        <v>17.187415873782726</v>
      </c>
      <c r="Q641" s="10">
        <v>0.65418321176906913</v>
      </c>
      <c r="R641" s="10">
        <v>3.8061754982431339</v>
      </c>
      <c r="S641" s="10">
        <v>41.747678645631062</v>
      </c>
      <c r="T641" s="14" t="s">
        <v>159</v>
      </c>
      <c r="U641" s="6">
        <v>4</v>
      </c>
      <c r="V641" s="14" t="s">
        <v>157</v>
      </c>
      <c r="W641" s="6">
        <v>4</v>
      </c>
      <c r="X641" s="14" t="s">
        <v>33</v>
      </c>
      <c r="Y641" s="6">
        <v>3</v>
      </c>
      <c r="Z641" s="14" t="s">
        <v>33</v>
      </c>
      <c r="AA641" s="9">
        <v>3</v>
      </c>
      <c r="AB641" s="7">
        <v>63.390187964234002</v>
      </c>
      <c r="AC641" s="6">
        <v>33.685921987844864</v>
      </c>
      <c r="AD641" s="13">
        <v>2.9238900479211347</v>
      </c>
      <c r="AE641" s="8">
        <v>1718.7415873782727</v>
      </c>
      <c r="AF641" s="6">
        <v>1743.2933296004999</v>
      </c>
      <c r="AG641" s="6">
        <v>1145.8277249188484</v>
      </c>
      <c r="AH641" s="6">
        <v>491.47530604195816</v>
      </c>
      <c r="AI641" s="6">
        <v>2.6273092253932671</v>
      </c>
      <c r="AJ641" s="6"/>
      <c r="AK641" s="6"/>
      <c r="AL641" s="6"/>
      <c r="AM641" s="6"/>
      <c r="AN641" s="6">
        <v>11.057499534190425</v>
      </c>
      <c r="AO641" s="6">
        <v>4.9543820512348224</v>
      </c>
      <c r="AP641" s="6">
        <v>9.0207940744319384</v>
      </c>
      <c r="AQ641" s="6">
        <v>114.66</v>
      </c>
      <c r="AR641" s="6"/>
      <c r="AS641" s="6"/>
      <c r="AT641" s="6">
        <v>4.3489371317474896</v>
      </c>
      <c r="AU641" s="6">
        <v>1</v>
      </c>
      <c r="AV641" s="10"/>
      <c r="AW641" s="13">
        <v>261.49399944007496</v>
      </c>
      <c r="AX641" s="1" t="s">
        <v>156</v>
      </c>
      <c r="AY641" s="17">
        <v>32.827349081364801</v>
      </c>
      <c r="AZ641" s="12">
        <v>100</v>
      </c>
      <c r="BA641" s="12">
        <v>0</v>
      </c>
      <c r="BB641" s="12">
        <v>0</v>
      </c>
      <c r="BC641" s="12">
        <v>100</v>
      </c>
      <c r="BD641" s="12">
        <v>0</v>
      </c>
      <c r="BE641" s="12">
        <v>0</v>
      </c>
      <c r="BF641" s="18">
        <v>63.390187964234002</v>
      </c>
      <c r="BG641" s="18">
        <v>33.685921987844864</v>
      </c>
      <c r="BH641" s="18">
        <v>2.9238900479211347</v>
      </c>
      <c r="BI641" s="15"/>
      <c r="BJ641" s="19">
        <f t="shared" ca="1" si="74"/>
        <v>1</v>
      </c>
      <c r="BK641" s="18">
        <f t="shared" ca="1" si="75"/>
        <v>14.577451711878551</v>
      </c>
      <c r="BL641" s="17">
        <f t="shared" si="76"/>
        <v>4.3707962869966774</v>
      </c>
      <c r="BM641" s="17">
        <f t="shared" ca="1" si="71"/>
        <v>2.9632398024768465</v>
      </c>
      <c r="BN641" s="16">
        <f t="shared" si="77"/>
        <v>2.8896004266837823</v>
      </c>
    </row>
    <row r="642" spans="1:66" x14ac:dyDescent="0.2">
      <c r="A642" s="1">
        <v>12.58</v>
      </c>
      <c r="B642" s="1">
        <v>2.42</v>
      </c>
      <c r="C642" s="1">
        <v>6.7030000000000006E-2</v>
      </c>
      <c r="D642" s="1">
        <v>0.21964</v>
      </c>
      <c r="E642" s="1">
        <v>4.1050000000000003E-2</v>
      </c>
      <c r="F642" s="1">
        <v>2.0363000000000002</v>
      </c>
      <c r="G642" s="1">
        <v>1.9896799999999999</v>
      </c>
      <c r="I642" s="11">
        <f t="shared" si="72"/>
        <v>41.272965879265087</v>
      </c>
      <c r="J642" s="10">
        <f t="shared" si="73"/>
        <v>-32.892965879265084</v>
      </c>
      <c r="K642" s="6">
        <v>115</v>
      </c>
      <c r="L642" s="10">
        <v>4448.0971128608589</v>
      </c>
      <c r="M642" s="10">
        <v>2056.9160104986922</v>
      </c>
      <c r="N642" s="10">
        <v>17.884951881014871</v>
      </c>
      <c r="O642" s="10">
        <v>16.741866964784801</v>
      </c>
      <c r="P642" s="10">
        <v>17.328747517468088</v>
      </c>
      <c r="Q642" s="10">
        <v>0.65293559154407232</v>
      </c>
      <c r="R642" s="10">
        <v>3.7679329731469999</v>
      </c>
      <c r="S642" s="10">
        <v>40.755593936339423</v>
      </c>
      <c r="T642" s="14" t="s">
        <v>159</v>
      </c>
      <c r="U642" s="6">
        <v>4</v>
      </c>
      <c r="V642" s="14" t="s">
        <v>157</v>
      </c>
      <c r="W642" s="6">
        <v>4</v>
      </c>
      <c r="X642" s="14" t="s">
        <v>33</v>
      </c>
      <c r="Y642" s="6">
        <v>3</v>
      </c>
      <c r="Z642" s="14" t="s">
        <v>33</v>
      </c>
      <c r="AA642" s="9">
        <v>3</v>
      </c>
      <c r="AB642" s="7">
        <v>62.021885619584673</v>
      </c>
      <c r="AC642" s="6">
        <v>34.947466307262673</v>
      </c>
      <c r="AD642" s="13">
        <v>3.0306480731526504</v>
      </c>
      <c r="AE642" s="8">
        <v>1732.8747517468087</v>
      </c>
      <c r="AF642" s="6">
        <v>1759.4767034600407</v>
      </c>
      <c r="AG642" s="6">
        <v>1155.2498344978726</v>
      </c>
      <c r="AH642" s="6">
        <v>470.48177942381938</v>
      </c>
      <c r="AI642" s="6">
        <v>2.6539750232467485</v>
      </c>
      <c r="AJ642" s="6"/>
      <c r="AK642" s="6"/>
      <c r="AL642" s="6"/>
      <c r="AM642" s="6"/>
      <c r="AN642" s="6">
        <v>11.161244643189868</v>
      </c>
      <c r="AO642" s="6">
        <v>4.9811080068542735</v>
      </c>
      <c r="AP642" s="6">
        <v>9.0867488414851074</v>
      </c>
      <c r="AQ642" s="6">
        <v>114.66</v>
      </c>
      <c r="AR642" s="6"/>
      <c r="AS642" s="6"/>
      <c r="AT642" s="6">
        <v>4.3828398738867778</v>
      </c>
      <c r="AU642" s="6">
        <v>1</v>
      </c>
      <c r="AV642" s="10"/>
      <c r="AW642" s="13">
        <v>263.92150551900613</v>
      </c>
      <c r="AX642" s="1" t="s">
        <v>156</v>
      </c>
      <c r="AY642" s="17">
        <v>32.892965879265098</v>
      </c>
      <c r="AZ642" s="12">
        <v>100</v>
      </c>
      <c r="BA642" s="12">
        <v>0</v>
      </c>
      <c r="BB642" s="12">
        <v>0</v>
      </c>
      <c r="BC642" s="12">
        <v>100</v>
      </c>
      <c r="BD642" s="12">
        <v>0</v>
      </c>
      <c r="BE642" s="12">
        <v>0</v>
      </c>
      <c r="BF642" s="18">
        <v>62.021885619584673</v>
      </c>
      <c r="BG642" s="18">
        <v>34.947466307262673</v>
      </c>
      <c r="BH642" s="18">
        <v>3.0306480731526504</v>
      </c>
      <c r="BI642" s="15"/>
      <c r="BJ642" s="19">
        <f t="shared" ca="1" si="74"/>
        <v>1</v>
      </c>
      <c r="BK642" s="18">
        <f t="shared" ca="1" si="75"/>
        <v>14.686743536383457</v>
      </c>
      <c r="BL642" s="17">
        <f t="shared" si="76"/>
        <v>4.3227315766326075</v>
      </c>
      <c r="BM642" s="17">
        <f t="shared" ca="1" si="71"/>
        <v>2.9577002640968972</v>
      </c>
      <c r="BN642" s="16">
        <f t="shared" si="77"/>
        <v>2.8840862430594862</v>
      </c>
    </row>
    <row r="643" spans="1:66" x14ac:dyDescent="0.2">
      <c r="A643" s="1">
        <v>12.6</v>
      </c>
      <c r="B643" s="1">
        <v>2.27</v>
      </c>
      <c r="C643" s="1">
        <v>6.6220000000000001E-2</v>
      </c>
      <c r="D643" s="1">
        <v>0.23973</v>
      </c>
      <c r="E643" s="1">
        <v>0.17321</v>
      </c>
      <c r="F643" s="1">
        <v>2.0402</v>
      </c>
      <c r="G643" s="1">
        <v>1.99705</v>
      </c>
      <c r="I643" s="11">
        <f t="shared" si="72"/>
        <v>41.338582677165348</v>
      </c>
      <c r="J643" s="10">
        <f t="shared" si="73"/>
        <v>-32.958582677165346</v>
      </c>
      <c r="K643" s="6">
        <v>115</v>
      </c>
      <c r="L643" s="10">
        <v>4455.643044619389</v>
      </c>
      <c r="M643" s="10">
        <v>2060.3674540682459</v>
      </c>
      <c r="N643" s="10">
        <v>17.913385826771652</v>
      </c>
      <c r="O643" s="10">
        <v>16.216657350475128</v>
      </c>
      <c r="P643" s="10">
        <v>17.252003551279973</v>
      </c>
      <c r="Q643" s="10">
        <v>0.73936555816540994</v>
      </c>
      <c r="R643" s="10">
        <v>4.285679376124139</v>
      </c>
      <c r="S643" s="10">
        <v>71.899041722558664</v>
      </c>
      <c r="T643" s="14" t="s">
        <v>33</v>
      </c>
      <c r="U643" s="6">
        <v>3</v>
      </c>
      <c r="V643" s="14" t="s">
        <v>157</v>
      </c>
      <c r="W643" s="6">
        <v>4</v>
      </c>
      <c r="X643" s="14" t="s">
        <v>33</v>
      </c>
      <c r="Y643" s="6">
        <v>3</v>
      </c>
      <c r="Z643" s="14" t="s">
        <v>33</v>
      </c>
      <c r="AA643" s="9">
        <v>3</v>
      </c>
      <c r="AB643" s="7">
        <v>79.386414523907604</v>
      </c>
      <c r="AC643" s="6">
        <v>18.688735585123084</v>
      </c>
      <c r="AD643" s="13">
        <v>1.9248498909693126</v>
      </c>
      <c r="AE643" s="8">
        <v>1725.2003551279972</v>
      </c>
      <c r="AF643" s="6">
        <v>1750.0041232168196</v>
      </c>
      <c r="AG643" s="6">
        <v>1150.1335700853315</v>
      </c>
      <c r="AH643" s="6">
        <v>1110.5620641419043</v>
      </c>
      <c r="AI643" s="6">
        <v>2.3333523398205651</v>
      </c>
      <c r="AJ643" s="6"/>
      <c r="AK643" s="6"/>
      <c r="AL643" s="6"/>
      <c r="AM643" s="6"/>
      <c r="AN643" s="6">
        <v>16.216657350475128</v>
      </c>
      <c r="AO643" s="6">
        <v>5.0611473236749731</v>
      </c>
      <c r="AP643" s="6">
        <v>9.0509349905973213</v>
      </c>
      <c r="AQ643" s="6">
        <v>111.47500000000001</v>
      </c>
      <c r="AR643" s="6"/>
      <c r="AS643" s="6"/>
      <c r="AT643" s="6">
        <v>4.3496493874012572</v>
      </c>
      <c r="AU643" s="6">
        <v>1</v>
      </c>
      <c r="AV643" s="10"/>
      <c r="AW643" s="13">
        <v>262.50061848252295</v>
      </c>
      <c r="AX643" s="1" t="s">
        <v>156</v>
      </c>
      <c r="AY643" s="17">
        <v>32.958582677165303</v>
      </c>
      <c r="AZ643" s="12">
        <v>100</v>
      </c>
      <c r="BA643" s="12">
        <v>0</v>
      </c>
      <c r="BB643" s="12">
        <v>0</v>
      </c>
      <c r="BC643" s="12">
        <v>100</v>
      </c>
      <c r="BD643" s="12">
        <v>0</v>
      </c>
      <c r="BE643" s="12">
        <v>0</v>
      </c>
      <c r="BF643" s="18">
        <v>79.386414523907604</v>
      </c>
      <c r="BG643" s="18">
        <v>18.688735585123084</v>
      </c>
      <c r="BH643" s="18">
        <v>1.9248498909693126</v>
      </c>
      <c r="BI643" s="15"/>
      <c r="BJ643" s="19">
        <f t="shared" ca="1" si="74"/>
        <v>1</v>
      </c>
      <c r="BK643" s="18">
        <f t="shared" ca="1" si="75"/>
        <v>14.58398306506411</v>
      </c>
      <c r="BL643" s="17">
        <f t="shared" si="76"/>
        <v>4.9211701291939445</v>
      </c>
      <c r="BM643" s="17">
        <f t="shared" ca="1" si="71"/>
        <v>2.9956990323158612</v>
      </c>
      <c r="BN643" s="16">
        <f t="shared" si="77"/>
        <v>2.9207271409475672</v>
      </c>
    </row>
    <row r="644" spans="1:66" x14ac:dyDescent="0.2">
      <c r="A644" s="1">
        <v>12.62</v>
      </c>
      <c r="B644" s="1">
        <v>2.27</v>
      </c>
      <c r="C644" s="1">
        <v>6.9790000000000005E-2</v>
      </c>
      <c r="D644" s="1">
        <v>0.24374000000000001</v>
      </c>
      <c r="E644" s="1">
        <v>0.17074</v>
      </c>
      <c r="F644" s="1">
        <v>2.0500500000000001</v>
      </c>
      <c r="G644" s="1">
        <v>1.9999800000000001</v>
      </c>
      <c r="I644" s="11">
        <f t="shared" si="72"/>
        <v>41.40419947506561</v>
      </c>
      <c r="J644" s="10">
        <f t="shared" si="73"/>
        <v>-33.024199475065608</v>
      </c>
      <c r="K644" s="6">
        <v>115</v>
      </c>
      <c r="L644" s="10">
        <v>4463.1889763779191</v>
      </c>
      <c r="M644" s="10">
        <v>2063.8188976377996</v>
      </c>
      <c r="N644" s="10">
        <v>17.941819772528433</v>
      </c>
      <c r="O644" s="10">
        <v>18.531470095025153</v>
      </c>
      <c r="P644" s="10">
        <v>19.558434711758718</v>
      </c>
      <c r="Q644" s="10">
        <v>0.75661713438002243</v>
      </c>
      <c r="R644" s="10">
        <v>3.868495334778181</v>
      </c>
      <c r="S644" s="10">
        <v>71.316987273164301</v>
      </c>
      <c r="T644" s="14" t="s">
        <v>159</v>
      </c>
      <c r="U644" s="6">
        <v>4</v>
      </c>
      <c r="V644" s="14" t="s">
        <v>157</v>
      </c>
      <c r="W644" s="6">
        <v>4</v>
      </c>
      <c r="X644" s="14" t="s">
        <v>157</v>
      </c>
      <c r="Y644" s="6">
        <v>4</v>
      </c>
      <c r="Z644" s="14" t="s">
        <v>33</v>
      </c>
      <c r="AA644" s="9">
        <v>3</v>
      </c>
      <c r="AB644" s="7">
        <v>63.78560029896326</v>
      </c>
      <c r="AC644" s="6">
        <v>33.319957931194267</v>
      </c>
      <c r="AD644" s="13">
        <v>2.8944417698424676</v>
      </c>
      <c r="AE644" s="8">
        <v>1955.8434711758716</v>
      </c>
      <c r="AF644" s="6">
        <v>2020.9050872873465</v>
      </c>
      <c r="AG644" s="6">
        <v>1303.8956474505812</v>
      </c>
      <c r="AH644" s="6">
        <v>1098.0034457273664</v>
      </c>
      <c r="AI644" s="6">
        <v>2.5849843762506177</v>
      </c>
      <c r="AJ644" s="6"/>
      <c r="AK644" s="6"/>
      <c r="AL644" s="6"/>
      <c r="AM644" s="6"/>
      <c r="AN644" s="6">
        <v>12.354313396683436</v>
      </c>
      <c r="AO644" s="6">
        <v>5.5093494884861922</v>
      </c>
      <c r="AP644" s="6">
        <v>10.127269532154068</v>
      </c>
      <c r="AQ644" s="6">
        <v>114.66</v>
      </c>
      <c r="AR644" s="6"/>
      <c r="AS644" s="6"/>
      <c r="AT644" s="6">
        <v>5.049499114936828</v>
      </c>
      <c r="AU644" s="6">
        <v>1</v>
      </c>
      <c r="AV644" s="10"/>
      <c r="AW644" s="13">
        <v>303.13576309310196</v>
      </c>
      <c r="AX644" s="1" t="s">
        <v>156</v>
      </c>
      <c r="AY644" s="17">
        <v>33.0241994750656</v>
      </c>
      <c r="AZ644" s="12">
        <v>100</v>
      </c>
      <c r="BA644" s="12">
        <v>0</v>
      </c>
      <c r="BB644" s="12">
        <v>0</v>
      </c>
      <c r="BC644" s="12">
        <v>100</v>
      </c>
      <c r="BD644" s="12">
        <v>0</v>
      </c>
      <c r="BE644" s="12">
        <v>0</v>
      </c>
      <c r="BF644" s="18">
        <v>63.78560029896326</v>
      </c>
      <c r="BG644" s="18">
        <v>33.319957931194267</v>
      </c>
      <c r="BH644" s="18">
        <v>2.8944417698424676</v>
      </c>
      <c r="BI644" s="15"/>
      <c r="BJ644" s="19">
        <f t="shared" ca="1" si="74"/>
        <v>1</v>
      </c>
      <c r="BK644" s="18">
        <f t="shared" ca="1" si="75"/>
        <v>16.791047163490621</v>
      </c>
      <c r="BL644" s="17">
        <f t="shared" si="76"/>
        <v>4.3667346418465485</v>
      </c>
      <c r="BM644" s="17">
        <f t="shared" ca="1" si="71"/>
        <v>2.915451782006917</v>
      </c>
      <c r="BN644" s="16">
        <f t="shared" si="77"/>
        <v>2.8503859260434239</v>
      </c>
    </row>
    <row r="645" spans="1:66" x14ac:dyDescent="0.2">
      <c r="A645" s="1">
        <v>12.64</v>
      </c>
      <c r="B645" s="1">
        <v>2.27</v>
      </c>
      <c r="C645" s="1">
        <v>7.4719999999999995E-2</v>
      </c>
      <c r="D645" s="1">
        <v>0.24923000000000001</v>
      </c>
      <c r="E645" s="1">
        <v>-2.1299999999999999E-2</v>
      </c>
      <c r="F645" s="1">
        <v>2.0456500000000002</v>
      </c>
      <c r="G645" s="1">
        <v>2.0018799999999999</v>
      </c>
      <c r="I645" s="11">
        <f t="shared" si="72"/>
        <v>41.469816272965879</v>
      </c>
      <c r="J645" s="10">
        <f t="shared" si="73"/>
        <v>-33.089816272965876</v>
      </c>
      <c r="K645" s="6">
        <v>115</v>
      </c>
      <c r="L645" s="10">
        <v>4470.73490813645</v>
      </c>
      <c r="M645" s="10">
        <v>2067.2703412073538</v>
      </c>
      <c r="N645" s="10">
        <v>17.970253718285214</v>
      </c>
      <c r="O645" s="10">
        <v>21.728116266070426</v>
      </c>
      <c r="P645" s="10">
        <v>22.103421204646729</v>
      </c>
      <c r="Q645" s="10">
        <v>0.78023587588082588</v>
      </c>
      <c r="R645" s="10">
        <v>3.5299326229045462</v>
      </c>
      <c r="S645" s="10">
        <v>26.062842956687717</v>
      </c>
      <c r="T645" s="14" t="s">
        <v>159</v>
      </c>
      <c r="U645" s="6">
        <v>5</v>
      </c>
      <c r="V645" s="14" t="s">
        <v>157</v>
      </c>
      <c r="W645" s="6">
        <v>4</v>
      </c>
      <c r="X645" s="14" t="s">
        <v>157</v>
      </c>
      <c r="Y645" s="6">
        <v>4</v>
      </c>
      <c r="Z645" s="14" t="s">
        <v>119</v>
      </c>
      <c r="AA645" s="9">
        <v>4</v>
      </c>
      <c r="AB645" s="7">
        <v>46.875085640214174</v>
      </c>
      <c r="AC645" s="6">
        <v>48.095367477637566</v>
      </c>
      <c r="AD645" s="13">
        <v>5.0295468821482618</v>
      </c>
      <c r="AE645" s="8">
        <v>2210.3421204646729</v>
      </c>
      <c r="AF645" s="6">
        <v>2319.8713845824932</v>
      </c>
      <c r="AG645" s="6">
        <v>1473.5614136431154</v>
      </c>
      <c r="AH645" s="6">
        <v>166.47612147570862</v>
      </c>
      <c r="AI645" s="6">
        <v>2.8329152616436248</v>
      </c>
      <c r="AJ645" s="6"/>
      <c r="AK645" s="6"/>
      <c r="AL645" s="6"/>
      <c r="AM645" s="6"/>
      <c r="AN645" s="6">
        <v>10.864058133035213</v>
      </c>
      <c r="AO645" s="6">
        <v>6.002859094183699</v>
      </c>
      <c r="AP645" s="6">
        <v>11.314929895501807</v>
      </c>
      <c r="AQ645" s="6">
        <v>114.66</v>
      </c>
      <c r="AR645" s="6"/>
      <c r="AS645" s="6"/>
      <c r="AT645" s="6">
        <v>5.825397836527304</v>
      </c>
      <c r="AU645" s="6">
        <v>1</v>
      </c>
      <c r="AV645" s="10"/>
      <c r="AW645" s="13">
        <v>347.98070768737398</v>
      </c>
      <c r="AX645" s="1" t="s">
        <v>156</v>
      </c>
      <c r="AY645" s="17">
        <v>33.089816272965898</v>
      </c>
      <c r="AZ645" s="12">
        <v>0</v>
      </c>
      <c r="BA645" s="12">
        <v>100</v>
      </c>
      <c r="BB645" s="12">
        <v>0</v>
      </c>
      <c r="BC645" s="12">
        <v>0</v>
      </c>
      <c r="BD645" s="12">
        <v>100</v>
      </c>
      <c r="BE645" s="12">
        <v>0</v>
      </c>
      <c r="BF645" s="18">
        <v>46.875085640214174</v>
      </c>
      <c r="BG645" s="18">
        <v>48.095367477637566</v>
      </c>
      <c r="BH645" s="18">
        <v>5.0295468821482618</v>
      </c>
      <c r="BI645" s="15"/>
      <c r="BJ645" s="19">
        <f t="shared" ca="1" si="74"/>
        <v>0.98126386075048544</v>
      </c>
      <c r="BK645" s="18">
        <f t="shared" ca="1" si="75"/>
        <v>19.212465520413602</v>
      </c>
      <c r="BL645" s="17">
        <f t="shared" si="76"/>
        <v>3.9270876034252096</v>
      </c>
      <c r="BM645" s="17">
        <f t="shared" ca="1" si="71"/>
        <v>2.8409982328547208</v>
      </c>
      <c r="BN645" s="16">
        <f t="shared" si="77"/>
        <v>2.7840865987763395</v>
      </c>
    </row>
    <row r="646" spans="1:66" x14ac:dyDescent="0.2">
      <c r="A646" s="1">
        <v>12.66</v>
      </c>
      <c r="B646" s="1">
        <v>2.27</v>
      </c>
      <c r="C646" s="1">
        <v>7.6990000000000003E-2</v>
      </c>
      <c r="D646" s="1">
        <v>0.26262999999999997</v>
      </c>
      <c r="E646" s="1">
        <v>-5.6460000000000003E-2</v>
      </c>
      <c r="F646" s="1">
        <v>2.0414300000000001</v>
      </c>
      <c r="G646" s="1">
        <v>1.9955499999999999</v>
      </c>
      <c r="I646" s="11">
        <f t="shared" si="72"/>
        <v>41.535433070866141</v>
      </c>
      <c r="J646" s="10">
        <f t="shared" si="73"/>
        <v>-33.155433070866138</v>
      </c>
      <c r="K646" s="6">
        <v>115</v>
      </c>
      <c r="L646" s="10">
        <v>4478.2808398949801</v>
      </c>
      <c r="M646" s="10">
        <v>2070.7217847769075</v>
      </c>
      <c r="N646" s="10">
        <v>17.998687664041995</v>
      </c>
      <c r="O646" s="10">
        <v>23.200000000000003</v>
      </c>
      <c r="P646" s="10">
        <v>23.455994616330891</v>
      </c>
      <c r="Q646" s="10">
        <v>0.83788453455309675</v>
      </c>
      <c r="R646" s="10">
        <v>3.572155213446937</v>
      </c>
      <c r="S646" s="10">
        <v>17.777403911867278</v>
      </c>
      <c r="T646" s="14" t="s">
        <v>159</v>
      </c>
      <c r="U646" s="6">
        <v>5</v>
      </c>
      <c r="V646" s="14" t="s">
        <v>157</v>
      </c>
      <c r="W646" s="6">
        <v>4</v>
      </c>
      <c r="X646" s="14" t="s">
        <v>157</v>
      </c>
      <c r="Y646" s="6">
        <v>4</v>
      </c>
      <c r="Z646" s="14" t="s">
        <v>119</v>
      </c>
      <c r="AA646" s="9">
        <v>4</v>
      </c>
      <c r="AB646" s="7">
        <v>45.506825724854366</v>
      </c>
      <c r="AC646" s="6">
        <v>49.177068280178716</v>
      </c>
      <c r="AD646" s="13">
        <v>5.3161059949669198</v>
      </c>
      <c r="AE646" s="8">
        <v>2345.599461633089</v>
      </c>
      <c r="AF646" s="6">
        <v>2478.5537899713049</v>
      </c>
      <c r="AG646" s="6">
        <v>1563.7329744220594</v>
      </c>
      <c r="AH646" s="6">
        <v>0</v>
      </c>
      <c r="AI646" s="6">
        <v>2.7994304285424763</v>
      </c>
      <c r="AJ646" s="6"/>
      <c r="AK646" s="6"/>
      <c r="AL646" s="6"/>
      <c r="AM646" s="6"/>
      <c r="AN646" s="6">
        <v>11.600000000000001</v>
      </c>
      <c r="AO646" s="6">
        <v>6.3122705560486079</v>
      </c>
      <c r="AP646" s="6">
        <v>11.946130820954416</v>
      </c>
      <c r="AQ646" s="6">
        <v>114.66</v>
      </c>
      <c r="AR646" s="6"/>
      <c r="AS646" s="6"/>
      <c r="AT646" s="6">
        <v>6.2324913468236458</v>
      </c>
      <c r="AU646" s="6">
        <v>1</v>
      </c>
      <c r="AV646" s="10"/>
      <c r="AW646" s="13">
        <v>371.78306849569572</v>
      </c>
      <c r="AX646" s="1" t="s">
        <v>156</v>
      </c>
      <c r="AY646" s="17">
        <v>33.155433070866103</v>
      </c>
      <c r="AZ646" s="12">
        <v>0</v>
      </c>
      <c r="BA646" s="12">
        <v>100</v>
      </c>
      <c r="BB646" s="12">
        <v>0</v>
      </c>
      <c r="BC646" s="12">
        <v>0</v>
      </c>
      <c r="BD646" s="12">
        <v>100</v>
      </c>
      <c r="BE646" s="12">
        <v>0</v>
      </c>
      <c r="BF646" s="18">
        <v>45.506825724854366</v>
      </c>
      <c r="BG646" s="18">
        <v>49.177068280178716</v>
      </c>
      <c r="BH646" s="18">
        <v>5.3161059949669198</v>
      </c>
      <c r="BI646" s="15"/>
      <c r="BJ646" s="19">
        <f t="shared" ca="1" si="74"/>
        <v>0.97382965485142203</v>
      </c>
      <c r="BK646" s="18">
        <f t="shared" ca="1" si="75"/>
        <v>20.479621618213116</v>
      </c>
      <c r="BL646" s="17">
        <f t="shared" si="76"/>
        <v>3.9491459327458713</v>
      </c>
      <c r="BM646" s="17">
        <f t="shared" ca="1" si="71"/>
        <v>2.8212718460144348</v>
      </c>
      <c r="BN646" s="16">
        <f t="shared" si="77"/>
        <v>2.7675129588125111</v>
      </c>
    </row>
    <row r="647" spans="1:66" x14ac:dyDescent="0.2">
      <c r="A647" s="1">
        <v>12.68</v>
      </c>
      <c r="B647" s="1">
        <v>2.27</v>
      </c>
      <c r="C647" s="1">
        <v>7.1499999999999994E-2</v>
      </c>
      <c r="D647" s="1">
        <v>0.26826</v>
      </c>
      <c r="E647" s="1">
        <v>-9.6500000000000002E-2</v>
      </c>
      <c r="F647" s="1">
        <v>2.0420500000000001</v>
      </c>
      <c r="G647" s="1">
        <v>1.9961</v>
      </c>
      <c r="I647" s="11">
        <f t="shared" si="72"/>
        <v>41.601049868766403</v>
      </c>
      <c r="J647" s="10">
        <f t="shared" si="73"/>
        <v>-33.2210498687664</v>
      </c>
      <c r="K647" s="6">
        <v>115</v>
      </c>
      <c r="L647" s="10">
        <v>4485.8267716535101</v>
      </c>
      <c r="M647" s="10">
        <v>2074.1732283464612</v>
      </c>
      <c r="N647" s="10">
        <v>18.027121609798776</v>
      </c>
      <c r="O647" s="10">
        <v>19.640245947456677</v>
      </c>
      <c r="P647" s="10">
        <v>19.760370674632092</v>
      </c>
      <c r="Q647" s="10">
        <v>0.86210557547286448</v>
      </c>
      <c r="R647" s="10">
        <v>4.3628006258992684</v>
      </c>
      <c r="S647" s="10">
        <v>8.3419949427372941</v>
      </c>
      <c r="T647" s="14" t="s">
        <v>33</v>
      </c>
      <c r="U647" s="6">
        <v>3</v>
      </c>
      <c r="V647" s="14" t="s">
        <v>157</v>
      </c>
      <c r="W647" s="6">
        <v>4</v>
      </c>
      <c r="X647" s="14" t="s">
        <v>157</v>
      </c>
      <c r="Y647" s="6">
        <v>4</v>
      </c>
      <c r="Z647" s="14" t="s">
        <v>33</v>
      </c>
      <c r="AA647" s="9">
        <v>3</v>
      </c>
      <c r="AB647" s="7">
        <v>70.005657051235133</v>
      </c>
      <c r="AC647" s="6">
        <v>27.503896447039722</v>
      </c>
      <c r="AD647" s="13">
        <v>2.4904465017251431</v>
      </c>
      <c r="AE647" s="8">
        <v>1976.0370674632093</v>
      </c>
      <c r="AF647" s="6">
        <v>2043.3306243738853</v>
      </c>
      <c r="AG647" s="6">
        <v>1317.3580449754729</v>
      </c>
      <c r="AH647" s="6">
        <v>0</v>
      </c>
      <c r="AI647" s="6">
        <v>2.2921056581490662</v>
      </c>
      <c r="AJ647" s="6"/>
      <c r="AK647" s="6"/>
      <c r="AL647" s="6"/>
      <c r="AM647" s="6"/>
      <c r="AN647" s="6">
        <v>19.640245947456677</v>
      </c>
      <c r="AO647" s="6">
        <v>5.6604301758827704</v>
      </c>
      <c r="AP647" s="6">
        <v>10.221506314828311</v>
      </c>
      <c r="AQ647" s="6">
        <v>111.47500000000001</v>
      </c>
      <c r="AR647" s="6"/>
      <c r="AS647" s="6"/>
      <c r="AT647" s="6">
        <v>5.0789677177813495</v>
      </c>
      <c r="AU647" s="6">
        <v>1</v>
      </c>
      <c r="AV647" s="10"/>
      <c r="AW647" s="13">
        <v>306.49959365608282</v>
      </c>
      <c r="AX647" s="1" t="s">
        <v>156</v>
      </c>
      <c r="AY647" s="17">
        <v>33.2210498687664</v>
      </c>
      <c r="AZ647" s="12">
        <v>100</v>
      </c>
      <c r="BA647" s="12">
        <v>0</v>
      </c>
      <c r="BB647" s="12">
        <v>0</v>
      </c>
      <c r="BC647" s="12">
        <v>100</v>
      </c>
      <c r="BD647" s="12">
        <v>0</v>
      </c>
      <c r="BE647" s="12">
        <v>0</v>
      </c>
      <c r="BF647" s="18">
        <v>70.005657051235133</v>
      </c>
      <c r="BG647" s="18">
        <v>27.503896447039722</v>
      </c>
      <c r="BH647" s="18">
        <v>2.4904465017251431</v>
      </c>
      <c r="BI647" s="15"/>
      <c r="BJ647" s="19">
        <f t="shared" ca="1" si="74"/>
        <v>1</v>
      </c>
      <c r="BK647" s="18">
        <f t="shared" ca="1" si="75"/>
        <v>16.891026312947179</v>
      </c>
      <c r="BL647" s="17">
        <f t="shared" si="76"/>
        <v>4.9214081773374687</v>
      </c>
      <c r="BM647" s="17">
        <f t="shared" ca="1" si="71"/>
        <v>2.9468953601909229</v>
      </c>
      <c r="BN647" s="16">
        <f t="shared" si="77"/>
        <v>2.8803775591025067</v>
      </c>
    </row>
    <row r="648" spans="1:66" x14ac:dyDescent="0.2">
      <c r="A648" s="1">
        <v>12.7</v>
      </c>
      <c r="B648" s="1">
        <v>2.27</v>
      </c>
      <c r="C648" s="1">
        <v>7.2029999999999997E-2</v>
      </c>
      <c r="D648" s="1">
        <v>0.27746999999999999</v>
      </c>
      <c r="E648" s="1">
        <v>-9.1869999999999993E-2</v>
      </c>
      <c r="F648" s="1">
        <v>2.0396999999999998</v>
      </c>
      <c r="G648" s="1">
        <v>1.9911000000000001</v>
      </c>
      <c r="I648" s="11">
        <f t="shared" si="72"/>
        <v>41.666666666666664</v>
      </c>
      <c r="J648" s="10">
        <f t="shared" si="73"/>
        <v>-33.286666666666662</v>
      </c>
      <c r="K648" s="6">
        <v>115</v>
      </c>
      <c r="L648" s="10">
        <v>4493.3727034120402</v>
      </c>
      <c r="M648" s="10">
        <v>2077.6246719160149</v>
      </c>
      <c r="N648" s="10">
        <v>18.055555555555557</v>
      </c>
      <c r="O648" s="10">
        <v>19.983901621017324</v>
      </c>
      <c r="P648" s="10">
        <v>20.119737576634044</v>
      </c>
      <c r="Q648" s="10">
        <v>0.90172827296328362</v>
      </c>
      <c r="R648" s="10">
        <v>4.4818093154977392</v>
      </c>
      <c r="S648" s="10">
        <v>9.4330524733834462</v>
      </c>
      <c r="T648" s="14" t="s">
        <v>33</v>
      </c>
      <c r="U648" s="6">
        <v>3</v>
      </c>
      <c r="V648" s="14" t="s">
        <v>157</v>
      </c>
      <c r="W648" s="6">
        <v>4</v>
      </c>
      <c r="X648" s="14" t="s">
        <v>157</v>
      </c>
      <c r="Y648" s="6">
        <v>4</v>
      </c>
      <c r="Z648" s="14" t="s">
        <v>33</v>
      </c>
      <c r="AA648" s="9">
        <v>3</v>
      </c>
      <c r="AB648" s="7">
        <v>72.681782103931383</v>
      </c>
      <c r="AC648" s="6">
        <v>24.983133739470958</v>
      </c>
      <c r="AD648" s="13">
        <v>2.3350841565976639</v>
      </c>
      <c r="AE648" s="8">
        <v>2011.9737576634045</v>
      </c>
      <c r="AF648" s="6">
        <v>2085.1652050942016</v>
      </c>
      <c r="AG648" s="6">
        <v>1341.3158384422695</v>
      </c>
      <c r="AH648" s="6">
        <v>0</v>
      </c>
      <c r="AI648" s="6">
        <v>2.2312417365506376</v>
      </c>
      <c r="AJ648" s="6"/>
      <c r="AK648" s="6"/>
      <c r="AL648" s="6"/>
      <c r="AM648" s="6"/>
      <c r="AN648" s="6">
        <v>19.983901621017324</v>
      </c>
      <c r="AO648" s="6">
        <v>5.7680177094157612</v>
      </c>
      <c r="AP648" s="6">
        <v>10.389210869095887</v>
      </c>
      <c r="AQ648" s="6">
        <v>111.47500000000001</v>
      </c>
      <c r="AR648" s="6"/>
      <c r="AS648" s="6"/>
      <c r="AT648" s="6">
        <v>5.178277827659981</v>
      </c>
      <c r="AU648" s="6">
        <v>1</v>
      </c>
      <c r="AV648" s="10"/>
      <c r="AW648" s="13">
        <v>312.77478076413024</v>
      </c>
      <c r="AX648" s="1" t="s">
        <v>156</v>
      </c>
      <c r="AY648" s="17">
        <v>33.286666666666697</v>
      </c>
      <c r="AZ648" s="12">
        <v>100</v>
      </c>
      <c r="BA648" s="12">
        <v>0</v>
      </c>
      <c r="BB648" s="12">
        <v>0</v>
      </c>
      <c r="BC648" s="12">
        <v>100</v>
      </c>
      <c r="BD648" s="12">
        <v>0</v>
      </c>
      <c r="BE648" s="12">
        <v>0</v>
      </c>
      <c r="BF648" s="18">
        <v>72.681782103931383</v>
      </c>
      <c r="BG648" s="18">
        <v>24.983133739470958</v>
      </c>
      <c r="BH648" s="18">
        <v>2.3350841565976639</v>
      </c>
      <c r="BI648" s="15"/>
      <c r="BJ648" s="19">
        <f t="shared" ca="1" si="74"/>
        <v>1</v>
      </c>
      <c r="BK648" s="18">
        <f t="shared" ca="1" si="75"/>
        <v>17.205274337106562</v>
      </c>
      <c r="BL648" s="17">
        <f t="shared" si="76"/>
        <v>5.045183732845901</v>
      </c>
      <c r="BM648" s="17">
        <f t="shared" ca="1" si="71"/>
        <v>2.9478337781936803</v>
      </c>
      <c r="BN648" s="16">
        <f t="shared" si="77"/>
        <v>2.8819810084057784</v>
      </c>
    </row>
    <row r="649" spans="1:66" x14ac:dyDescent="0.2">
      <c r="A649" s="1">
        <v>12.72</v>
      </c>
      <c r="B649" s="1">
        <v>2.27</v>
      </c>
      <c r="C649" s="1">
        <v>7.0150000000000004E-2</v>
      </c>
      <c r="D649" s="1">
        <v>0.26284000000000002</v>
      </c>
      <c r="E649" s="1">
        <v>-8.054E-2</v>
      </c>
      <c r="F649" s="1">
        <v>2.0474999999999999</v>
      </c>
      <c r="G649" s="1">
        <v>2.00373</v>
      </c>
      <c r="I649" s="11">
        <f t="shared" si="72"/>
        <v>41.732283464566926</v>
      </c>
      <c r="J649" s="10">
        <f t="shared" si="73"/>
        <v>-33.352283464566923</v>
      </c>
      <c r="K649" s="6">
        <v>115</v>
      </c>
      <c r="L649" s="10">
        <v>4500.9186351705703</v>
      </c>
      <c r="M649" s="10">
        <v>2081.0761154855686</v>
      </c>
      <c r="N649" s="10">
        <v>18.083989501312331</v>
      </c>
      <c r="O649" s="10">
        <v>18.764896590273899</v>
      </c>
      <c r="P649" s="10">
        <v>18.939179245294504</v>
      </c>
      <c r="Q649" s="10">
        <v>0.83878798368154306</v>
      </c>
      <c r="R649" s="10">
        <v>4.4288507586195554</v>
      </c>
      <c r="S649" s="10">
        <v>12.102962154208688</v>
      </c>
      <c r="T649" s="14" t="s">
        <v>33</v>
      </c>
      <c r="U649" s="6">
        <v>3</v>
      </c>
      <c r="V649" s="14" t="s">
        <v>157</v>
      </c>
      <c r="W649" s="6">
        <v>4</v>
      </c>
      <c r="X649" s="14" t="s">
        <v>33</v>
      </c>
      <c r="Y649" s="6">
        <v>3</v>
      </c>
      <c r="Z649" s="14" t="s">
        <v>33</v>
      </c>
      <c r="AA649" s="9">
        <v>3</v>
      </c>
      <c r="AB649" s="7">
        <v>73.299963453660993</v>
      </c>
      <c r="AC649" s="6">
        <v>24.400647538614791</v>
      </c>
      <c r="AD649" s="13">
        <v>2.2993890077242152</v>
      </c>
      <c r="AE649" s="8">
        <v>1893.9179245294504</v>
      </c>
      <c r="AF649" s="6">
        <v>1945.8321113037537</v>
      </c>
      <c r="AG649" s="6">
        <v>1262.6119496863002</v>
      </c>
      <c r="AH649" s="6">
        <v>0</v>
      </c>
      <c r="AI649" s="6">
        <v>2.2579220987606581</v>
      </c>
      <c r="AJ649" s="6"/>
      <c r="AK649" s="6"/>
      <c r="AL649" s="6"/>
      <c r="AM649" s="6"/>
      <c r="AN649" s="6">
        <v>18.764896590273899</v>
      </c>
      <c r="AO649" s="6">
        <v>5.4885461857491116</v>
      </c>
      <c r="AP649" s="6">
        <v>9.8382836478041025</v>
      </c>
      <c r="AQ649" s="6">
        <v>111.47500000000001</v>
      </c>
      <c r="AR649" s="6"/>
      <c r="AS649" s="6"/>
      <c r="AT649" s="6">
        <v>4.8063786676228926</v>
      </c>
      <c r="AU649" s="6">
        <v>1</v>
      </c>
      <c r="AV649" s="10"/>
      <c r="AW649" s="13">
        <v>291.87481669556303</v>
      </c>
      <c r="AX649" s="1" t="s">
        <v>156</v>
      </c>
      <c r="AY649" s="17">
        <v>33.352283464566902</v>
      </c>
      <c r="AZ649" s="12">
        <v>100</v>
      </c>
      <c r="BA649" s="12">
        <v>0</v>
      </c>
      <c r="BB649" s="12">
        <v>0</v>
      </c>
      <c r="BC649" s="12">
        <v>100</v>
      </c>
      <c r="BD649" s="12">
        <v>0</v>
      </c>
      <c r="BE649" s="12">
        <v>0</v>
      </c>
      <c r="BF649" s="18">
        <v>73.299963453660993</v>
      </c>
      <c r="BG649" s="18">
        <v>24.400647538614791</v>
      </c>
      <c r="BH649" s="18">
        <v>2.2993890077242152</v>
      </c>
      <c r="BI649" s="15"/>
      <c r="BJ649" s="19">
        <f t="shared" ca="1" si="74"/>
        <v>1</v>
      </c>
      <c r="BK649" s="18">
        <f t="shared" ca="1" si="75"/>
        <v>16.038548329420728</v>
      </c>
      <c r="BL649" s="17">
        <f t="shared" si="76"/>
        <v>5.0260774182497743</v>
      </c>
      <c r="BM649" s="17">
        <f t="shared" ca="1" si="71"/>
        <v>2.9699493020814987</v>
      </c>
      <c r="BN649" s="16">
        <f t="shared" si="77"/>
        <v>2.8986757336109195</v>
      </c>
    </row>
    <row r="650" spans="1:66" x14ac:dyDescent="0.2">
      <c r="A650" s="1">
        <v>12.74</v>
      </c>
      <c r="B650" s="1">
        <v>2.42</v>
      </c>
      <c r="C650" s="1">
        <v>7.102E-2</v>
      </c>
      <c r="D650" s="1">
        <v>0.26554</v>
      </c>
      <c r="E650" s="1">
        <v>-8.6610000000000006E-2</v>
      </c>
      <c r="F650" s="1">
        <v>2.0445799999999998</v>
      </c>
      <c r="G650" s="1">
        <v>1.9995000000000001</v>
      </c>
      <c r="I650" s="11">
        <f t="shared" si="72"/>
        <v>41.797900262467188</v>
      </c>
      <c r="J650" s="10">
        <f t="shared" si="73"/>
        <v>-33.417900262467185</v>
      </c>
      <c r="K650" s="6">
        <v>115</v>
      </c>
      <c r="L650" s="10">
        <v>4508.4645669291003</v>
      </c>
      <c r="M650" s="10">
        <v>2084.5275590551223</v>
      </c>
      <c r="N650" s="10">
        <v>18.112423447069112</v>
      </c>
      <c r="O650" s="10">
        <v>19.329010620458355</v>
      </c>
      <c r="P650" s="10">
        <v>19.48269561745764</v>
      </c>
      <c r="Q650" s="10">
        <v>0.85040375819013492</v>
      </c>
      <c r="R650" s="10">
        <v>4.3649183608254045</v>
      </c>
      <c r="S650" s="10">
        <v>10.67256923606136</v>
      </c>
      <c r="T650" s="14" t="s">
        <v>33</v>
      </c>
      <c r="U650" s="6">
        <v>3</v>
      </c>
      <c r="V650" s="14" t="s">
        <v>157</v>
      </c>
      <c r="W650" s="6">
        <v>4</v>
      </c>
      <c r="X650" s="14" t="s">
        <v>33</v>
      </c>
      <c r="Y650" s="6">
        <v>3</v>
      </c>
      <c r="Z650" s="14" t="s">
        <v>33</v>
      </c>
      <c r="AA650" s="9">
        <v>3</v>
      </c>
      <c r="AB650" s="7">
        <v>70.70250164090443</v>
      </c>
      <c r="AC650" s="6">
        <v>26.847893810002461</v>
      </c>
      <c r="AD650" s="13">
        <v>2.4496045490931135</v>
      </c>
      <c r="AE650" s="8">
        <v>1948.2695617457641</v>
      </c>
      <c r="AF650" s="6">
        <v>2009.3313355724445</v>
      </c>
      <c r="AG650" s="6">
        <v>1298.8463744971759</v>
      </c>
      <c r="AH650" s="6">
        <v>0</v>
      </c>
      <c r="AI650" s="6">
        <v>2.2909935933163714</v>
      </c>
      <c r="AJ650" s="6"/>
      <c r="AK650" s="6"/>
      <c r="AL650" s="6"/>
      <c r="AM650" s="6"/>
      <c r="AN650" s="6">
        <v>19.329010620458355</v>
      </c>
      <c r="AO650" s="6">
        <v>5.6033512912560033</v>
      </c>
      <c r="AP650" s="6">
        <v>10.091924621480231</v>
      </c>
      <c r="AQ650" s="6">
        <v>111.47500000000001</v>
      </c>
      <c r="AR650" s="6"/>
      <c r="AS650" s="6"/>
      <c r="AT650" s="6">
        <v>4.9617226893194264</v>
      </c>
      <c r="AU650" s="6">
        <v>1</v>
      </c>
      <c r="AV650" s="10"/>
      <c r="AW650" s="13">
        <v>301.39970033586667</v>
      </c>
      <c r="AX650" s="1" t="s">
        <v>156</v>
      </c>
      <c r="AY650" s="17">
        <v>33.417900262467199</v>
      </c>
      <c r="AZ650" s="12">
        <v>100</v>
      </c>
      <c r="BA650" s="12">
        <v>0</v>
      </c>
      <c r="BB650" s="12">
        <v>0</v>
      </c>
      <c r="BC650" s="12">
        <v>100</v>
      </c>
      <c r="BD650" s="12">
        <v>0</v>
      </c>
      <c r="BE650" s="12">
        <v>0</v>
      </c>
      <c r="BF650" s="18">
        <v>70.70250164090443</v>
      </c>
      <c r="BG650" s="18">
        <v>26.847893810002461</v>
      </c>
      <c r="BH650" s="18">
        <v>2.4496045490931135</v>
      </c>
      <c r="BI650" s="15"/>
      <c r="BJ650" s="19">
        <f t="shared" ca="1" si="74"/>
        <v>1</v>
      </c>
      <c r="BK650" s="18">
        <f t="shared" ca="1" si="75"/>
        <v>16.529849422381762</v>
      </c>
      <c r="BL650" s="17">
        <f t="shared" si="76"/>
        <v>4.9360395161431638</v>
      </c>
      <c r="BM650" s="17">
        <f t="shared" ca="1" si="71"/>
        <v>2.9548791399738596</v>
      </c>
      <c r="BN650" s="16">
        <f t="shared" si="77"/>
        <v>2.885209384647462</v>
      </c>
    </row>
    <row r="651" spans="1:66" x14ac:dyDescent="0.2">
      <c r="A651" s="1">
        <v>12.76</v>
      </c>
      <c r="B651" s="1">
        <v>2.27</v>
      </c>
      <c r="C651" s="1">
        <v>7.0559999999999998E-2</v>
      </c>
      <c r="D651" s="1">
        <v>0.26721</v>
      </c>
      <c r="E651" s="1">
        <v>-8.6900000000000005E-2</v>
      </c>
      <c r="F651" s="1">
        <v>2.0487000000000002</v>
      </c>
      <c r="G651" s="1">
        <v>2.0036999999999998</v>
      </c>
      <c r="I651" s="11">
        <f t="shared" si="72"/>
        <v>41.86351706036745</v>
      </c>
      <c r="J651" s="10">
        <f t="shared" si="73"/>
        <v>-33.483517060367447</v>
      </c>
      <c r="K651" s="6">
        <v>115</v>
      </c>
      <c r="L651" s="10">
        <v>4516.0104986876304</v>
      </c>
      <c r="M651" s="10">
        <v>2087.979002624676</v>
      </c>
      <c r="N651" s="10">
        <v>18.140857392825893</v>
      </c>
      <c r="O651" s="10">
        <v>19.030743432084961</v>
      </c>
      <c r="P651" s="10">
        <v>19.183444356460491</v>
      </c>
      <c r="Q651" s="10">
        <v>0.85758832983063427</v>
      </c>
      <c r="R651" s="10">
        <v>4.4704606424957287</v>
      </c>
      <c r="S651" s="10">
        <v>10.604230859411816</v>
      </c>
      <c r="T651" s="14" t="s">
        <v>33</v>
      </c>
      <c r="U651" s="6">
        <v>3</v>
      </c>
      <c r="V651" s="14" t="s">
        <v>157</v>
      </c>
      <c r="W651" s="6">
        <v>4</v>
      </c>
      <c r="X651" s="14" t="s">
        <v>33</v>
      </c>
      <c r="Y651" s="6">
        <v>3</v>
      </c>
      <c r="Z651" s="14" t="s">
        <v>33</v>
      </c>
      <c r="AA651" s="9">
        <v>3</v>
      </c>
      <c r="AB651" s="7">
        <v>73.847030609879567</v>
      </c>
      <c r="AC651" s="6">
        <v>23.885283064008561</v>
      </c>
      <c r="AD651" s="13">
        <v>2.2676863261118747</v>
      </c>
      <c r="AE651" s="8">
        <v>1918.3444356460491</v>
      </c>
      <c r="AF651" s="6">
        <v>1973.6814265281603</v>
      </c>
      <c r="AG651" s="6">
        <v>1278.8962904306995</v>
      </c>
      <c r="AH651" s="6">
        <v>0</v>
      </c>
      <c r="AI651" s="6">
        <v>2.2369059476647779</v>
      </c>
      <c r="AJ651" s="6"/>
      <c r="AK651" s="6"/>
      <c r="AL651" s="6"/>
      <c r="AM651" s="6"/>
      <c r="AN651" s="6">
        <v>19.030743432084961</v>
      </c>
      <c r="AO651" s="6">
        <v>5.5567146197759429</v>
      </c>
      <c r="AP651" s="6">
        <v>9.9522740330148949</v>
      </c>
      <c r="AQ651" s="6">
        <v>111.47500000000001</v>
      </c>
      <c r="AR651" s="6"/>
      <c r="AS651" s="6"/>
      <c r="AT651" s="6">
        <v>4.8600615344036946</v>
      </c>
      <c r="AU651" s="6">
        <v>1</v>
      </c>
      <c r="AV651" s="10"/>
      <c r="AW651" s="13">
        <v>296.05221397922401</v>
      </c>
      <c r="AX651" s="1" t="s">
        <v>156</v>
      </c>
      <c r="AY651" s="17">
        <v>33.483517060367397</v>
      </c>
      <c r="AZ651" s="12">
        <v>100</v>
      </c>
      <c r="BA651" s="12">
        <v>0</v>
      </c>
      <c r="BB651" s="12">
        <v>0</v>
      </c>
      <c r="BC651" s="12">
        <v>100</v>
      </c>
      <c r="BD651" s="12">
        <v>0</v>
      </c>
      <c r="BE651" s="12">
        <v>0</v>
      </c>
      <c r="BF651" s="18">
        <v>73.847030609879567</v>
      </c>
      <c r="BG651" s="18">
        <v>23.885283064008561</v>
      </c>
      <c r="BH651" s="18">
        <v>2.2676863261118747</v>
      </c>
      <c r="BI651" s="15"/>
      <c r="BJ651" s="19">
        <f t="shared" ca="1" si="74"/>
        <v>1</v>
      </c>
      <c r="BK651" s="18">
        <f t="shared" ca="1" si="75"/>
        <v>16.212269458496184</v>
      </c>
      <c r="BL651" s="17">
        <f t="shared" si="76"/>
        <v>5.0668601529519091</v>
      </c>
      <c r="BM651" s="17">
        <f t="shared" ca="1" si="71"/>
        <v>2.9686572536263482</v>
      </c>
      <c r="BN651" s="16">
        <f t="shared" si="77"/>
        <v>2.8970398180856289</v>
      </c>
    </row>
    <row r="652" spans="1:66" x14ac:dyDescent="0.2">
      <c r="A652" s="1">
        <v>12.78</v>
      </c>
      <c r="B652" s="1">
        <v>2.27</v>
      </c>
      <c r="C652" s="1">
        <v>7.0349999999999996E-2</v>
      </c>
      <c r="D652" s="1">
        <v>0.26907999999999999</v>
      </c>
      <c r="E652" s="1">
        <v>-8.4949999999999998E-2</v>
      </c>
      <c r="F652" s="1">
        <v>2.0419299999999998</v>
      </c>
      <c r="G652" s="1">
        <v>1.9948999999999999</v>
      </c>
      <c r="I652" s="11">
        <f t="shared" si="72"/>
        <v>41.929133858267711</v>
      </c>
      <c r="J652" s="10">
        <f t="shared" si="73"/>
        <v>-33.549133858267709</v>
      </c>
      <c r="K652" s="6">
        <v>115</v>
      </c>
      <c r="L652" s="10">
        <v>4523.5564304461604</v>
      </c>
      <c r="M652" s="10">
        <v>2091.4304461942297</v>
      </c>
      <c r="N652" s="10">
        <v>18.169291338582674</v>
      </c>
      <c r="O652" s="10">
        <v>18.894577976523198</v>
      </c>
      <c r="P652" s="10">
        <v>19.053895940955002</v>
      </c>
      <c r="Q652" s="10">
        <v>0.8656333292125109</v>
      </c>
      <c r="R652" s="10">
        <v>4.5430778665684501</v>
      </c>
      <c r="S652" s="10">
        <v>11.063747529986331</v>
      </c>
      <c r="T652" s="14" t="s">
        <v>33</v>
      </c>
      <c r="U652" s="6">
        <v>3</v>
      </c>
      <c r="V652" s="14" t="s">
        <v>157</v>
      </c>
      <c r="W652" s="6">
        <v>4</v>
      </c>
      <c r="X652" s="14" t="s">
        <v>33</v>
      </c>
      <c r="Y652" s="6">
        <v>3</v>
      </c>
      <c r="Z652" s="14" t="s">
        <v>33</v>
      </c>
      <c r="AA652" s="9">
        <v>3</v>
      </c>
      <c r="AB652" s="7">
        <v>75.946891150175432</v>
      </c>
      <c r="AC652" s="6">
        <v>21.909383959316358</v>
      </c>
      <c r="AD652" s="13">
        <v>2.1437248905082171</v>
      </c>
      <c r="AE652" s="8">
        <v>1905.3895940955001</v>
      </c>
      <c r="AF652" s="6">
        <v>1957.9965581299539</v>
      </c>
      <c r="AG652" s="6">
        <v>1270.2597293970002</v>
      </c>
      <c r="AH652" s="6">
        <v>0</v>
      </c>
      <c r="AI652" s="6">
        <v>2.2011509143587187</v>
      </c>
      <c r="AJ652" s="6"/>
      <c r="AK652" s="6"/>
      <c r="AL652" s="6"/>
      <c r="AM652" s="6"/>
      <c r="AN652" s="6">
        <v>18.894577976523198</v>
      </c>
      <c r="AO652" s="6">
        <v>5.5424390011522142</v>
      </c>
      <c r="AP652" s="6">
        <v>9.8918181057790004</v>
      </c>
      <c r="AQ652" s="6">
        <v>111.47500000000001</v>
      </c>
      <c r="AR652" s="6"/>
      <c r="AS652" s="6"/>
      <c r="AT652" s="6">
        <v>4.8103578835856018</v>
      </c>
      <c r="AU652" s="6">
        <v>1</v>
      </c>
      <c r="AV652" s="10"/>
      <c r="AW652" s="13">
        <v>293.69948371949306</v>
      </c>
      <c r="AX652" s="1" t="s">
        <v>156</v>
      </c>
      <c r="AY652" s="17">
        <v>33.549133858267702</v>
      </c>
      <c r="AZ652" s="12">
        <v>100</v>
      </c>
      <c r="BA652" s="12">
        <v>0</v>
      </c>
      <c r="BB652" s="12">
        <v>0</v>
      </c>
      <c r="BC652" s="12">
        <v>100</v>
      </c>
      <c r="BD652" s="12">
        <v>0</v>
      </c>
      <c r="BE652" s="12">
        <v>0</v>
      </c>
      <c r="BF652" s="18">
        <v>75.946891150175432</v>
      </c>
      <c r="BG652" s="18">
        <v>21.909383959316358</v>
      </c>
      <c r="BH652" s="18">
        <v>2.1437248905082171</v>
      </c>
      <c r="BI652" s="15"/>
      <c r="BJ652" s="19">
        <f t="shared" ca="1" si="74"/>
        <v>1</v>
      </c>
      <c r="BK652" s="18">
        <f t="shared" ca="1" si="75"/>
        <v>16.05802168203919</v>
      </c>
      <c r="BL652" s="17">
        <f t="shared" si="76"/>
        <v>5.1549979779264588</v>
      </c>
      <c r="BM652" s="17">
        <f t="shared" ca="1" si="71"/>
        <v>2.9766755804409355</v>
      </c>
      <c r="BN652" s="16">
        <f t="shared" si="77"/>
        <v>2.903807087520013</v>
      </c>
    </row>
    <row r="653" spans="1:66" x14ac:dyDescent="0.2">
      <c r="A653" s="1">
        <v>12.8</v>
      </c>
      <c r="B653" s="1">
        <v>2.27</v>
      </c>
      <c r="C653" s="1">
        <v>7.1069999999999994E-2</v>
      </c>
      <c r="D653" s="1">
        <v>0.27178999999999998</v>
      </c>
      <c r="E653" s="1">
        <v>-8.5510000000000003E-2</v>
      </c>
      <c r="F653" s="1">
        <v>2.0487299999999999</v>
      </c>
      <c r="G653" s="1">
        <v>2.0019499999999999</v>
      </c>
      <c r="I653" s="11">
        <f t="shared" si="72"/>
        <v>41.99475065616798</v>
      </c>
      <c r="J653" s="10">
        <f t="shared" si="73"/>
        <v>-33.614750656167978</v>
      </c>
      <c r="K653" s="6">
        <v>115</v>
      </c>
      <c r="L653" s="10">
        <v>4531.1023622046914</v>
      </c>
      <c r="M653" s="10">
        <v>2094.8818897637839</v>
      </c>
      <c r="N653" s="10">
        <v>18.197725284339455</v>
      </c>
      <c r="O653" s="10">
        <v>19.361430967020677</v>
      </c>
      <c r="P653" s="10">
        <v>19.518848653282475</v>
      </c>
      <c r="Q653" s="10">
        <v>0.87729212510817156</v>
      </c>
      <c r="R653" s="10">
        <v>4.4945895154560658</v>
      </c>
      <c r="S653" s="10">
        <v>10.931783768180315</v>
      </c>
      <c r="T653" s="14" t="s">
        <v>33</v>
      </c>
      <c r="U653" s="6">
        <v>3</v>
      </c>
      <c r="V653" s="14" t="s">
        <v>157</v>
      </c>
      <c r="W653" s="6">
        <v>4</v>
      </c>
      <c r="X653" s="14" t="s">
        <v>33</v>
      </c>
      <c r="Y653" s="6">
        <v>3</v>
      </c>
      <c r="Z653" s="14" t="s">
        <v>33</v>
      </c>
      <c r="AA653" s="9">
        <v>3</v>
      </c>
      <c r="AB653" s="7">
        <v>74.017014973579847</v>
      </c>
      <c r="AC653" s="6">
        <v>23.725182635608263</v>
      </c>
      <c r="AD653" s="13">
        <v>2.2578023908118863</v>
      </c>
      <c r="AE653" s="8">
        <v>1951.8848653282475</v>
      </c>
      <c r="AF653" s="6">
        <v>2012.2529988885667</v>
      </c>
      <c r="AG653" s="6">
        <v>1301.2565768854984</v>
      </c>
      <c r="AH653" s="6">
        <v>0</v>
      </c>
      <c r="AI653" s="6">
        <v>2.2248972827466984</v>
      </c>
      <c r="AJ653" s="6"/>
      <c r="AK653" s="6"/>
      <c r="AL653" s="6"/>
      <c r="AM653" s="6"/>
      <c r="AN653" s="6">
        <v>19.361430967020677</v>
      </c>
      <c r="AO653" s="6">
        <v>5.6426530708895033</v>
      </c>
      <c r="AP653" s="6">
        <v>10.108796038198488</v>
      </c>
      <c r="AQ653" s="6">
        <v>111.47500000000001</v>
      </c>
      <c r="AR653" s="6"/>
      <c r="AS653" s="6"/>
      <c r="AT653" s="6">
        <v>4.9410253405173847</v>
      </c>
      <c r="AU653" s="6">
        <v>1</v>
      </c>
      <c r="AV653" s="10"/>
      <c r="AW653" s="13">
        <v>301.83794983328499</v>
      </c>
      <c r="AX653" s="1" t="s">
        <v>156</v>
      </c>
      <c r="AY653" s="17">
        <v>33.614750656167999</v>
      </c>
      <c r="AZ653" s="12">
        <v>100</v>
      </c>
      <c r="BA653" s="12">
        <v>0</v>
      </c>
      <c r="BB653" s="12">
        <v>0</v>
      </c>
      <c r="BC653" s="12">
        <v>100</v>
      </c>
      <c r="BD653" s="12">
        <v>0</v>
      </c>
      <c r="BE653" s="12">
        <v>0</v>
      </c>
      <c r="BF653" s="18">
        <v>74.017014973579847</v>
      </c>
      <c r="BG653" s="18">
        <v>23.725182635608263</v>
      </c>
      <c r="BH653" s="18">
        <v>2.2578023908118863</v>
      </c>
      <c r="BI653" s="15"/>
      <c r="BJ653" s="19">
        <f t="shared" ca="1" si="74"/>
        <v>1</v>
      </c>
      <c r="BK653" s="18">
        <f t="shared" ca="1" si="75"/>
        <v>16.471857011590838</v>
      </c>
      <c r="BL653" s="17">
        <f t="shared" si="76"/>
        <v>5.0847794546100573</v>
      </c>
      <c r="BM653" s="17">
        <f t="shared" ca="1" si="71"/>
        <v>2.96440438498909</v>
      </c>
      <c r="BN653" s="16">
        <f t="shared" si="77"/>
        <v>2.8928081245726904</v>
      </c>
    </row>
    <row r="654" spans="1:66" x14ac:dyDescent="0.2">
      <c r="A654" s="1">
        <v>12.82</v>
      </c>
      <c r="B654" s="1">
        <v>2.27</v>
      </c>
      <c r="C654" s="1">
        <v>7.084E-2</v>
      </c>
      <c r="D654" s="1">
        <v>0.27740999999999999</v>
      </c>
      <c r="E654" s="1">
        <v>-8.455E-2</v>
      </c>
      <c r="F654" s="1">
        <v>2.0471499999999998</v>
      </c>
      <c r="G654" s="1">
        <v>2.0024999999999999</v>
      </c>
      <c r="I654" s="11">
        <f t="shared" si="72"/>
        <v>42.060367454068242</v>
      </c>
      <c r="J654" s="10">
        <f t="shared" si="73"/>
        <v>-33.680367454068239</v>
      </c>
      <c r="K654" s="6">
        <v>115</v>
      </c>
      <c r="L654" s="10">
        <v>4538.6482939632215</v>
      </c>
      <c r="M654" s="10">
        <v>2098.3333333333376</v>
      </c>
      <c r="N654" s="10">
        <v>18.226159230096236</v>
      </c>
      <c r="O654" s="10">
        <v>19.212297372833984</v>
      </c>
      <c r="P654" s="10">
        <v>19.372972678815792</v>
      </c>
      <c r="Q654" s="10">
        <v>0.90147014464087039</v>
      </c>
      <c r="R654" s="10">
        <v>4.6532360293194523</v>
      </c>
      <c r="S654" s="10">
        <v>11.158007359847769</v>
      </c>
      <c r="T654" s="14" t="s">
        <v>33</v>
      </c>
      <c r="U654" s="6">
        <v>3</v>
      </c>
      <c r="V654" s="14" t="s">
        <v>157</v>
      </c>
      <c r="W654" s="6">
        <v>4</v>
      </c>
      <c r="X654" s="14" t="s">
        <v>33</v>
      </c>
      <c r="Y654" s="6">
        <v>3</v>
      </c>
      <c r="Z654" s="14" t="s">
        <v>33</v>
      </c>
      <c r="AA654" s="9">
        <v>3</v>
      </c>
      <c r="AB654" s="7">
        <v>78.319514774400488</v>
      </c>
      <c r="AC654" s="6">
        <v>19.684871316954556</v>
      </c>
      <c r="AD654" s="13">
        <v>1.9956139086449622</v>
      </c>
      <c r="AE654" s="8">
        <v>1937.2972678815793</v>
      </c>
      <c r="AF654" s="6">
        <v>1994.6472412008084</v>
      </c>
      <c r="AG654" s="6">
        <v>1291.5315119210527</v>
      </c>
      <c r="AH654" s="6">
        <v>0</v>
      </c>
      <c r="AI654" s="6">
        <v>2.1490420724397525</v>
      </c>
      <c r="AJ654" s="6"/>
      <c r="AK654" s="6"/>
      <c r="AL654" s="6"/>
      <c r="AM654" s="6"/>
      <c r="AN654" s="6">
        <v>19.212297372833984</v>
      </c>
      <c r="AO654" s="6">
        <v>5.6408511452083738</v>
      </c>
      <c r="AP654" s="6">
        <v>10.040720583447369</v>
      </c>
      <c r="AQ654" s="6">
        <v>111.47500000000001</v>
      </c>
      <c r="AR654" s="6"/>
      <c r="AS654" s="6"/>
      <c r="AT654" s="6">
        <v>4.8863746583376777</v>
      </c>
      <c r="AU654" s="6">
        <v>1</v>
      </c>
      <c r="AV654" s="10"/>
      <c r="AW654" s="13">
        <v>299.19708618012123</v>
      </c>
      <c r="AX654" s="1" t="s">
        <v>156</v>
      </c>
      <c r="AY654" s="17">
        <v>33.680367454068197</v>
      </c>
      <c r="AZ654" s="12">
        <v>100</v>
      </c>
      <c r="BA654" s="12">
        <v>0</v>
      </c>
      <c r="BB654" s="12">
        <v>0</v>
      </c>
      <c r="BC654" s="12">
        <v>100</v>
      </c>
      <c r="BD654" s="12">
        <v>0</v>
      </c>
      <c r="BE654" s="12">
        <v>0</v>
      </c>
      <c r="BF654" s="18">
        <v>78.319514774400488</v>
      </c>
      <c r="BG654" s="18">
        <v>19.684871316954556</v>
      </c>
      <c r="BH654" s="18">
        <v>1.9956139086449622</v>
      </c>
      <c r="BI654" s="15"/>
      <c r="BJ654" s="19">
        <f t="shared" ca="1" si="74"/>
        <v>1</v>
      </c>
      <c r="BK654" s="18">
        <f t="shared" ca="1" si="75"/>
        <v>16.302127274186638</v>
      </c>
      <c r="BL654" s="17">
        <f t="shared" si="76"/>
        <v>5.2706306666849958</v>
      </c>
      <c r="BM654" s="17">
        <f t="shared" ca="1" si="71"/>
        <v>2.9779676276232521</v>
      </c>
      <c r="BN654" s="16">
        <f t="shared" si="77"/>
        <v>2.9050589068791446</v>
      </c>
    </row>
    <row r="655" spans="1:66" x14ac:dyDescent="0.2">
      <c r="A655" s="1">
        <v>12.84</v>
      </c>
      <c r="B655" s="1">
        <v>2.27</v>
      </c>
      <c r="C655" s="1">
        <v>7.109E-2</v>
      </c>
      <c r="D655" s="1">
        <v>0.27861000000000002</v>
      </c>
      <c r="E655" s="1">
        <v>-8.2479999999999998E-2</v>
      </c>
      <c r="F655" s="1">
        <v>2.0452499999999998</v>
      </c>
      <c r="G655" s="1">
        <v>2.0072800000000002</v>
      </c>
      <c r="I655" s="11">
        <f t="shared" si="72"/>
        <v>42.125984251968504</v>
      </c>
      <c r="J655" s="10">
        <f t="shared" si="73"/>
        <v>-33.745984251968501</v>
      </c>
      <c r="K655" s="6">
        <v>115</v>
      </c>
      <c r="L655" s="10">
        <v>4546.1942257217515</v>
      </c>
      <c r="M655" s="10">
        <v>2101.7847769028913</v>
      </c>
      <c r="N655" s="10">
        <v>18.254593175853017</v>
      </c>
      <c r="O655" s="10">
        <v>19.374399105645612</v>
      </c>
      <c r="P655" s="10">
        <v>19.542098654148695</v>
      </c>
      <c r="Q655" s="10">
        <v>0.90663271108913357</v>
      </c>
      <c r="R655" s="10">
        <v>4.6393825306815737</v>
      </c>
      <c r="S655" s="10">
        <v>11.645801979380714</v>
      </c>
      <c r="T655" s="14" t="s">
        <v>33</v>
      </c>
      <c r="U655" s="6">
        <v>3</v>
      </c>
      <c r="V655" s="14" t="s">
        <v>157</v>
      </c>
      <c r="W655" s="6">
        <v>4</v>
      </c>
      <c r="X655" s="14" t="s">
        <v>33</v>
      </c>
      <c r="Y655" s="6">
        <v>3</v>
      </c>
      <c r="Z655" s="14" t="s">
        <v>33</v>
      </c>
      <c r="AA655" s="9">
        <v>3</v>
      </c>
      <c r="AB655" s="7">
        <v>77.778964815503699</v>
      </c>
      <c r="AC655" s="6">
        <v>20.190659893921861</v>
      </c>
      <c r="AD655" s="13">
        <v>2.0303752905744386</v>
      </c>
      <c r="AE655" s="8">
        <v>1954.2098654148697</v>
      </c>
      <c r="AF655" s="6">
        <v>2014.1005364306479</v>
      </c>
      <c r="AG655" s="6">
        <v>1302.8065769432465</v>
      </c>
      <c r="AH655" s="6">
        <v>0</v>
      </c>
      <c r="AI655" s="6">
        <v>2.1554592521455427</v>
      </c>
      <c r="AJ655" s="6"/>
      <c r="AK655" s="6"/>
      <c r="AL655" s="6"/>
      <c r="AM655" s="6"/>
      <c r="AN655" s="6">
        <v>19.374399105645612</v>
      </c>
      <c r="AO655" s="6">
        <v>5.6794832495502954</v>
      </c>
      <c r="AP655" s="6">
        <v>10.119646038602724</v>
      </c>
      <c r="AQ655" s="6">
        <v>111.47500000000001</v>
      </c>
      <c r="AR655" s="6"/>
      <c r="AS655" s="6"/>
      <c r="AT655" s="6">
        <v>4.9270960780369828</v>
      </c>
      <c r="AU655" s="6">
        <v>1</v>
      </c>
      <c r="AV655" s="10"/>
      <c r="AW655" s="13">
        <v>302.11508046459721</v>
      </c>
      <c r="AX655" s="1" t="s">
        <v>156</v>
      </c>
      <c r="AY655" s="17">
        <v>33.745984251968501</v>
      </c>
      <c r="AZ655" s="12">
        <v>100</v>
      </c>
      <c r="BA655" s="12">
        <v>0</v>
      </c>
      <c r="BB655" s="12">
        <v>0</v>
      </c>
      <c r="BC655" s="12">
        <v>100</v>
      </c>
      <c r="BD655" s="12">
        <v>0</v>
      </c>
      <c r="BE655" s="12">
        <v>0</v>
      </c>
      <c r="BF655" s="18">
        <v>77.778964815503699</v>
      </c>
      <c r="BG655" s="18">
        <v>20.190659893921861</v>
      </c>
      <c r="BH655" s="18">
        <v>2.0303752905744386</v>
      </c>
      <c r="BI655" s="15"/>
      <c r="BJ655" s="19">
        <f t="shared" ca="1" si="74"/>
        <v>1</v>
      </c>
      <c r="BK655" s="18">
        <f t="shared" ca="1" si="75"/>
        <v>16.432702083545163</v>
      </c>
      <c r="BL655" s="17">
        <f t="shared" si="76"/>
        <v>5.2500586610146431</v>
      </c>
      <c r="BM655" s="17">
        <f t="shared" ref="BM655:BM718" ca="1" si="78">SQRT(((3.47-LOG(BK655))^2)+((LOG(BL655)+1.22)^2))</f>
        <v>2.9742335057883982</v>
      </c>
      <c r="BN655" s="16">
        <f t="shared" si="77"/>
        <v>2.9013485367660361</v>
      </c>
    </row>
    <row r="656" spans="1:66" x14ac:dyDescent="0.2">
      <c r="A656" s="1">
        <v>12.86</v>
      </c>
      <c r="B656" s="1">
        <v>2.27</v>
      </c>
      <c r="C656" s="1">
        <v>7.1819999999999995E-2</v>
      </c>
      <c r="D656" s="1">
        <v>0.27853</v>
      </c>
      <c r="E656" s="1">
        <v>-8.0909999999999996E-2</v>
      </c>
      <c r="F656" s="1">
        <v>2.04278</v>
      </c>
      <c r="G656" s="1">
        <v>2.0034000000000001</v>
      </c>
      <c r="I656" s="11">
        <f t="shared" si="72"/>
        <v>42.191601049868765</v>
      </c>
      <c r="J656" s="10">
        <f t="shared" si="73"/>
        <v>-33.811601049868763</v>
      </c>
      <c r="K656" s="6">
        <v>115</v>
      </c>
      <c r="L656" s="10">
        <v>4553.7401574802816</v>
      </c>
      <c r="M656" s="10">
        <v>2105.236220472445</v>
      </c>
      <c r="N656" s="10">
        <v>18.283027121609798</v>
      </c>
      <c r="O656" s="10">
        <v>19.847736165455558</v>
      </c>
      <c r="P656" s="10">
        <v>20.020763279542408</v>
      </c>
      <c r="Q656" s="10">
        <v>0.90628853999258263</v>
      </c>
      <c r="R656" s="10">
        <v>4.5267431982408253</v>
      </c>
      <c r="S656" s="10">
        <v>12.015771811586857</v>
      </c>
      <c r="T656" s="14" t="s">
        <v>33</v>
      </c>
      <c r="U656" s="6">
        <v>3</v>
      </c>
      <c r="V656" s="14" t="s">
        <v>157</v>
      </c>
      <c r="W656" s="6">
        <v>4</v>
      </c>
      <c r="X656" s="14" t="s">
        <v>33</v>
      </c>
      <c r="Y656" s="6">
        <v>3</v>
      </c>
      <c r="Z656" s="14" t="s">
        <v>33</v>
      </c>
      <c r="AA656" s="9">
        <v>3</v>
      </c>
      <c r="AB656" s="7">
        <v>74.247725061363695</v>
      </c>
      <c r="AC656" s="6">
        <v>23.507918897977135</v>
      </c>
      <c r="AD656" s="13">
        <v>2.2443560406591763</v>
      </c>
      <c r="AE656" s="8">
        <v>2002.0763279542407</v>
      </c>
      <c r="AF656" s="6">
        <v>2069.970143432347</v>
      </c>
      <c r="AG656" s="6">
        <v>1334.7175519694938</v>
      </c>
      <c r="AH656" s="6">
        <v>0</v>
      </c>
      <c r="AI656" s="6">
        <v>2.2090937263430765</v>
      </c>
      <c r="AJ656" s="6"/>
      <c r="AK656" s="6"/>
      <c r="AL656" s="6"/>
      <c r="AM656" s="6"/>
      <c r="AN656" s="6">
        <v>19.847736165455558</v>
      </c>
      <c r="AO656" s="6">
        <v>5.7705658025238522</v>
      </c>
      <c r="AP656" s="6">
        <v>10.343022863786457</v>
      </c>
      <c r="AQ656" s="6">
        <v>111.47500000000001</v>
      </c>
      <c r="AR656" s="6"/>
      <c r="AS656" s="6"/>
      <c r="AT656" s="6">
        <v>5.0611366438200509</v>
      </c>
      <c r="AU656" s="6">
        <v>1</v>
      </c>
      <c r="AV656" s="10"/>
      <c r="AW656" s="13">
        <v>310.49552151485204</v>
      </c>
      <c r="AX656" s="1" t="s">
        <v>156</v>
      </c>
      <c r="AY656" s="17">
        <v>33.811601049868798</v>
      </c>
      <c r="AZ656" s="12">
        <v>100</v>
      </c>
      <c r="BA656" s="12">
        <v>0</v>
      </c>
      <c r="BB656" s="12">
        <v>0</v>
      </c>
      <c r="BC656" s="12">
        <v>100</v>
      </c>
      <c r="BD656" s="12">
        <v>0</v>
      </c>
      <c r="BE656" s="12">
        <v>0</v>
      </c>
      <c r="BF656" s="18">
        <v>74.247725061363695</v>
      </c>
      <c r="BG656" s="18">
        <v>23.507918897977135</v>
      </c>
      <c r="BH656" s="18">
        <v>2.2443560406591763</v>
      </c>
      <c r="BI656" s="15"/>
      <c r="BJ656" s="19">
        <f t="shared" ca="1" si="74"/>
        <v>1</v>
      </c>
      <c r="BK656" s="18">
        <f t="shared" ca="1" si="75"/>
        <v>16.856914229625296</v>
      </c>
      <c r="BL656" s="17">
        <f t="shared" si="76"/>
        <v>5.1076081767196735</v>
      </c>
      <c r="BM656" s="17">
        <f t="shared" ca="1" si="78"/>
        <v>2.9580513191087707</v>
      </c>
      <c r="BN656" s="16">
        <f t="shared" si="77"/>
        <v>2.8864236944513944</v>
      </c>
    </row>
    <row r="657" spans="1:66" x14ac:dyDescent="0.2">
      <c r="A657" s="1">
        <v>12.88</v>
      </c>
      <c r="B657" s="1">
        <v>2.27</v>
      </c>
      <c r="C657" s="1">
        <v>7.1540000000000006E-2</v>
      </c>
      <c r="D657" s="1">
        <v>0.28399000000000002</v>
      </c>
      <c r="E657" s="1">
        <v>-8.2949999999999996E-2</v>
      </c>
      <c r="F657" s="1">
        <v>2.0477300000000001</v>
      </c>
      <c r="G657" s="1">
        <v>2.0114999999999998</v>
      </c>
      <c r="I657" s="11">
        <f t="shared" si="72"/>
        <v>42.257217847769027</v>
      </c>
      <c r="J657" s="10">
        <f t="shared" si="73"/>
        <v>-33.877217847769025</v>
      </c>
      <c r="K657" s="6">
        <v>115</v>
      </c>
      <c r="L657" s="10">
        <v>4561.2860892388117</v>
      </c>
      <c r="M657" s="10">
        <v>2108.6876640419987</v>
      </c>
      <c r="N657" s="10">
        <v>18.311461067366579</v>
      </c>
      <c r="O657" s="10">
        <v>19.666182224706542</v>
      </c>
      <c r="P657" s="10">
        <v>19.83228689688837</v>
      </c>
      <c r="Q657" s="10">
        <v>0.92977821733217958</v>
      </c>
      <c r="R657" s="10">
        <v>4.6882047550353825</v>
      </c>
      <c r="S657" s="10">
        <v>11.535046679293522</v>
      </c>
      <c r="T657" s="14" t="s">
        <v>33</v>
      </c>
      <c r="U657" s="6">
        <v>3</v>
      </c>
      <c r="V657" s="14" t="s">
        <v>157</v>
      </c>
      <c r="W657" s="6">
        <v>4</v>
      </c>
      <c r="X657" s="14" t="s">
        <v>33</v>
      </c>
      <c r="Y657" s="6">
        <v>3</v>
      </c>
      <c r="Z657" s="14" t="s">
        <v>33</v>
      </c>
      <c r="AA657" s="9">
        <v>3</v>
      </c>
      <c r="AB657" s="7">
        <v>78.614870041497738</v>
      </c>
      <c r="AC657" s="6">
        <v>19.408807296412874</v>
      </c>
      <c r="AD657" s="13">
        <v>1.9763226620893841</v>
      </c>
      <c r="AE657" s="8">
        <v>1983.228689688837</v>
      </c>
      <c r="AF657" s="6">
        <v>2047.3525730166648</v>
      </c>
      <c r="AG657" s="6">
        <v>1322.1524597925579</v>
      </c>
      <c r="AH657" s="6">
        <v>0</v>
      </c>
      <c r="AI657" s="6">
        <v>2.1330126397016822</v>
      </c>
      <c r="AJ657" s="6"/>
      <c r="AK657" s="6"/>
      <c r="AL657" s="6"/>
      <c r="AM657" s="6"/>
      <c r="AN657" s="6">
        <v>19.666182224706542</v>
      </c>
      <c r="AO657" s="6">
        <v>5.7599629408137174</v>
      </c>
      <c r="AP657" s="6">
        <v>10.255067218547905</v>
      </c>
      <c r="AQ657" s="6">
        <v>111.47500000000001</v>
      </c>
      <c r="AR657" s="6"/>
      <c r="AS657" s="6"/>
      <c r="AT657" s="6">
        <v>4.9936657398681739</v>
      </c>
      <c r="AU657" s="6">
        <v>1</v>
      </c>
      <c r="AV657" s="10"/>
      <c r="AW657" s="13">
        <v>307.10288595249972</v>
      </c>
      <c r="AX657" s="1" t="s">
        <v>156</v>
      </c>
      <c r="AY657" s="17">
        <v>33.877217847769003</v>
      </c>
      <c r="AZ657" s="12">
        <v>100</v>
      </c>
      <c r="BA657" s="12">
        <v>0</v>
      </c>
      <c r="BB657" s="12">
        <v>0</v>
      </c>
      <c r="BC657" s="12">
        <v>100</v>
      </c>
      <c r="BD657" s="12">
        <v>0</v>
      </c>
      <c r="BE657" s="12">
        <v>0</v>
      </c>
      <c r="BF657" s="18">
        <v>78.614870041497738</v>
      </c>
      <c r="BG657" s="18">
        <v>19.408807296412874</v>
      </c>
      <c r="BH657" s="18">
        <v>1.9763226620893841</v>
      </c>
      <c r="BI657" s="15"/>
      <c r="BJ657" s="19">
        <f t="shared" ca="1" si="74"/>
        <v>1</v>
      </c>
      <c r="BK657" s="18">
        <f t="shared" ca="1" si="75"/>
        <v>16.646983004230623</v>
      </c>
      <c r="BL657" s="17">
        <f t="shared" si="76"/>
        <v>5.2973853911238278</v>
      </c>
      <c r="BM657" s="17">
        <f t="shared" ca="1" si="78"/>
        <v>2.9725186722948083</v>
      </c>
      <c r="BN657" s="16">
        <f t="shared" si="77"/>
        <v>2.899450918185309</v>
      </c>
    </row>
    <row r="658" spans="1:66" x14ac:dyDescent="0.2">
      <c r="A658" s="1">
        <v>12.9</v>
      </c>
      <c r="B658" s="1">
        <v>2.27</v>
      </c>
      <c r="C658" s="1">
        <v>7.1620000000000003E-2</v>
      </c>
      <c r="D658" s="1">
        <v>0.28012999999999999</v>
      </c>
      <c r="E658" s="1">
        <v>-8.3059999999999995E-2</v>
      </c>
      <c r="F658" s="1">
        <v>2.05023</v>
      </c>
      <c r="G658" s="1">
        <v>2.0113500000000002</v>
      </c>
      <c r="I658" s="11">
        <f t="shared" si="72"/>
        <v>42.322834645669289</v>
      </c>
      <c r="J658" s="10">
        <f t="shared" si="73"/>
        <v>-33.942834645669286</v>
      </c>
      <c r="K658" s="6">
        <v>115</v>
      </c>
      <c r="L658" s="10">
        <v>4568.8320209973417</v>
      </c>
      <c r="M658" s="10">
        <v>2112.1391076115524</v>
      </c>
      <c r="N658" s="10">
        <v>18.339895013123357</v>
      </c>
      <c r="O658" s="10">
        <v>19.718054779206263</v>
      </c>
      <c r="P658" s="10">
        <v>19.883786182461836</v>
      </c>
      <c r="Q658" s="10">
        <v>0.91317196192359995</v>
      </c>
      <c r="R658" s="10">
        <v>4.5925456728610783</v>
      </c>
      <c r="S658" s="10">
        <v>11.509125226081627</v>
      </c>
      <c r="T658" s="14" t="s">
        <v>33</v>
      </c>
      <c r="U658" s="6">
        <v>3</v>
      </c>
      <c r="V658" s="14" t="s">
        <v>157</v>
      </c>
      <c r="W658" s="6">
        <v>4</v>
      </c>
      <c r="X658" s="14" t="s">
        <v>33</v>
      </c>
      <c r="Y658" s="6">
        <v>3</v>
      </c>
      <c r="Z658" s="14" t="s">
        <v>33</v>
      </c>
      <c r="AA658" s="9">
        <v>3</v>
      </c>
      <c r="AB658" s="7">
        <v>76.082232062170263</v>
      </c>
      <c r="AC658" s="6">
        <v>21.782215406621475</v>
      </c>
      <c r="AD658" s="13">
        <v>2.1355525312082673</v>
      </c>
      <c r="AE658" s="8">
        <v>1988.3786182461838</v>
      </c>
      <c r="AF658" s="6">
        <v>2052.9674341571595</v>
      </c>
      <c r="AG658" s="6">
        <v>1325.5857454974557</v>
      </c>
      <c r="AH658" s="6">
        <v>0</v>
      </c>
      <c r="AI658" s="6">
        <v>2.1774416004381658</v>
      </c>
      <c r="AJ658" s="6"/>
      <c r="AK658" s="6"/>
      <c r="AL658" s="6"/>
      <c r="AM658" s="6"/>
      <c r="AN658" s="6">
        <v>19.718054779206263</v>
      </c>
      <c r="AO658" s="6">
        <v>5.7557775593784273</v>
      </c>
      <c r="AP658" s="6">
        <v>10.27910021848219</v>
      </c>
      <c r="AQ658" s="6">
        <v>111.47500000000001</v>
      </c>
      <c r="AR658" s="6"/>
      <c r="AS658" s="6"/>
      <c r="AT658" s="6">
        <v>4.9986329656203674</v>
      </c>
      <c r="AU658" s="6">
        <v>1</v>
      </c>
      <c r="AV658" s="10"/>
      <c r="AW658" s="13">
        <v>307.94511512357394</v>
      </c>
      <c r="AX658" s="1" t="s">
        <v>156</v>
      </c>
      <c r="AY658" s="17">
        <v>33.942834645669301</v>
      </c>
      <c r="AZ658" s="12">
        <v>100</v>
      </c>
      <c r="BA658" s="12">
        <v>0</v>
      </c>
      <c r="BB658" s="12">
        <v>0</v>
      </c>
      <c r="BC658" s="12">
        <v>100</v>
      </c>
      <c r="BD658" s="12">
        <v>0</v>
      </c>
      <c r="BE658" s="12">
        <v>0</v>
      </c>
      <c r="BF658" s="18">
        <v>76.082232062170263</v>
      </c>
      <c r="BG658" s="18">
        <v>21.782215406621475</v>
      </c>
      <c r="BH658" s="18">
        <v>2.1355525312082673</v>
      </c>
      <c r="BI658" s="15"/>
      <c r="BJ658" s="19">
        <f t="shared" ca="1" si="74"/>
        <v>1</v>
      </c>
      <c r="BK658" s="18">
        <f t="shared" ca="1" si="75"/>
        <v>16.664972594409157</v>
      </c>
      <c r="BL658" s="17">
        <f t="shared" si="76"/>
        <v>5.1886627362286903</v>
      </c>
      <c r="BM658" s="17">
        <f t="shared" ca="1" si="78"/>
        <v>2.9662808539841019</v>
      </c>
      <c r="BN658" s="16">
        <f t="shared" si="77"/>
        <v>2.8927643093506545</v>
      </c>
    </row>
    <row r="659" spans="1:66" x14ac:dyDescent="0.2">
      <c r="A659" s="1">
        <v>12.92</v>
      </c>
      <c r="B659" s="1">
        <v>2.27</v>
      </c>
      <c r="C659" s="1">
        <v>7.109E-2</v>
      </c>
      <c r="D659" s="1">
        <v>0.29078999999999999</v>
      </c>
      <c r="E659" s="1">
        <v>-8.1549999999999997E-2</v>
      </c>
      <c r="F659" s="1">
        <v>2.0482</v>
      </c>
      <c r="G659" s="1">
        <v>2.0169000000000001</v>
      </c>
      <c r="I659" s="11">
        <f t="shared" si="72"/>
        <v>42.388451443569551</v>
      </c>
      <c r="J659" s="10">
        <f t="shared" si="73"/>
        <v>-34.008451443569548</v>
      </c>
      <c r="K659" s="6">
        <v>115</v>
      </c>
      <c r="L659" s="10">
        <v>4576.3779527558718</v>
      </c>
      <c r="M659" s="10">
        <v>2115.5905511811061</v>
      </c>
      <c r="N659" s="10">
        <v>18.368328958880138</v>
      </c>
      <c r="O659" s="10">
        <v>19.374399105645612</v>
      </c>
      <c r="P659" s="10">
        <v>19.545254473252456</v>
      </c>
      <c r="Q659" s="10">
        <v>0.95903276053900366</v>
      </c>
      <c r="R659" s="10">
        <v>4.9067294664872909</v>
      </c>
      <c r="S659" s="10">
        <v>11.864956083808556</v>
      </c>
      <c r="T659" s="14" t="s">
        <v>33</v>
      </c>
      <c r="U659" s="6">
        <v>3</v>
      </c>
      <c r="V659" s="14" t="s">
        <v>157</v>
      </c>
      <c r="W659" s="6">
        <v>4</v>
      </c>
      <c r="X659" s="14" t="s">
        <v>33</v>
      </c>
      <c r="Y659" s="6">
        <v>3</v>
      </c>
      <c r="Z659" s="14" t="s">
        <v>33</v>
      </c>
      <c r="AA659" s="9">
        <v>3</v>
      </c>
      <c r="AB659" s="7">
        <v>84.637219053089893</v>
      </c>
      <c r="AC659" s="6">
        <v>13.84185442736036</v>
      </c>
      <c r="AD659" s="13">
        <v>1.520926519549743</v>
      </c>
      <c r="AE659" s="8">
        <v>1954.5254473252455</v>
      </c>
      <c r="AF659" s="6">
        <v>2012.696295911436</v>
      </c>
      <c r="AG659" s="6">
        <v>1303.0169648834972</v>
      </c>
      <c r="AH659" s="6">
        <v>0</v>
      </c>
      <c r="AI659" s="6">
        <v>2.0380173939279684</v>
      </c>
      <c r="AJ659" s="6"/>
      <c r="AK659" s="6"/>
      <c r="AL659" s="6"/>
      <c r="AM659" s="6"/>
      <c r="AN659" s="6">
        <v>19.374399105645612</v>
      </c>
      <c r="AO659" s="6">
        <v>5.7378679188696511</v>
      </c>
      <c r="AP659" s="6">
        <v>10.121118754184479</v>
      </c>
      <c r="AQ659" s="6">
        <v>111.47500000000001</v>
      </c>
      <c r="AR659" s="6"/>
      <c r="AS659" s="6"/>
      <c r="AT659" s="6">
        <v>4.8865415342384297</v>
      </c>
      <c r="AU659" s="6">
        <v>1</v>
      </c>
      <c r="AV659" s="10"/>
      <c r="AW659" s="13">
        <v>301.9044443867154</v>
      </c>
      <c r="AX659" s="1" t="s">
        <v>156</v>
      </c>
      <c r="AY659" s="17">
        <v>34.008451443569498</v>
      </c>
      <c r="AZ659" s="12">
        <v>100</v>
      </c>
      <c r="BA659" s="12">
        <v>0</v>
      </c>
      <c r="BB659" s="12">
        <v>0</v>
      </c>
      <c r="BC659" s="12">
        <v>100</v>
      </c>
      <c r="BD659" s="12">
        <v>0</v>
      </c>
      <c r="BE659" s="12">
        <v>0</v>
      </c>
      <c r="BF659" s="18">
        <v>84.637219053089893</v>
      </c>
      <c r="BG659" s="18">
        <v>13.84185442736036</v>
      </c>
      <c r="BH659" s="18">
        <v>1.520926519549743</v>
      </c>
      <c r="BI659" s="15"/>
      <c r="BJ659" s="19">
        <f t="shared" ca="1" si="74"/>
        <v>1</v>
      </c>
      <c r="BK659" s="18">
        <f t="shared" ca="1" si="75"/>
        <v>16.31418280559074</v>
      </c>
      <c r="BL659" s="17">
        <f t="shared" si="76"/>
        <v>5.5573339552584828</v>
      </c>
      <c r="BM659" s="17">
        <f t="shared" ca="1" si="78"/>
        <v>2.9927765803215949</v>
      </c>
      <c r="BN659" s="16">
        <f t="shared" si="77"/>
        <v>2.917174771400405</v>
      </c>
    </row>
    <row r="660" spans="1:66" x14ac:dyDescent="0.2">
      <c r="A660" s="1">
        <v>12.94</v>
      </c>
      <c r="B660" s="1">
        <v>2.27</v>
      </c>
      <c r="C660" s="1">
        <v>7.0720000000000005E-2</v>
      </c>
      <c r="D660" s="1">
        <v>0.28922999999999999</v>
      </c>
      <c r="E660" s="1">
        <v>-7.263E-2</v>
      </c>
      <c r="F660" s="1">
        <v>2.0459000000000001</v>
      </c>
      <c r="G660" s="1">
        <v>2.0132500000000002</v>
      </c>
      <c r="I660" s="11">
        <f t="shared" si="72"/>
        <v>42.454068241469813</v>
      </c>
      <c r="J660" s="10">
        <f t="shared" si="73"/>
        <v>-34.07406824146981</v>
      </c>
      <c r="K660" s="6">
        <v>115</v>
      </c>
      <c r="L660" s="10">
        <v>4583.9238845144018</v>
      </c>
      <c r="M660" s="10">
        <v>2119.0419947506598</v>
      </c>
      <c r="N660" s="10">
        <v>18.396762904636919</v>
      </c>
      <c r="O660" s="10">
        <v>19.134488541084405</v>
      </c>
      <c r="P660" s="10">
        <v>19.335612625256353</v>
      </c>
      <c r="Q660" s="10">
        <v>0.95232142415626164</v>
      </c>
      <c r="R660" s="10">
        <v>4.9252198138906174</v>
      </c>
      <c r="S660" s="10">
        <v>13.966950289718632</v>
      </c>
      <c r="T660" s="14" t="s">
        <v>33</v>
      </c>
      <c r="U660" s="6">
        <v>3</v>
      </c>
      <c r="V660" s="14" t="s">
        <v>157</v>
      </c>
      <c r="W660" s="6">
        <v>4</v>
      </c>
      <c r="X660" s="14" t="s">
        <v>33</v>
      </c>
      <c r="Y660" s="6">
        <v>3</v>
      </c>
      <c r="Z660" s="14" t="s">
        <v>33</v>
      </c>
      <c r="AA660" s="9">
        <v>3</v>
      </c>
      <c r="AB660" s="7">
        <v>85.634774067148186</v>
      </c>
      <c r="AC660" s="6">
        <v>12.933996191907937</v>
      </c>
      <c r="AD660" s="13">
        <v>1.4312297409438803</v>
      </c>
      <c r="AE660" s="8">
        <v>1933.5612625256351</v>
      </c>
      <c r="AF660" s="6">
        <v>1987.5886707496281</v>
      </c>
      <c r="AG660" s="6">
        <v>1289.0408416837568</v>
      </c>
      <c r="AH660" s="6">
        <v>0</v>
      </c>
      <c r="AI660" s="6">
        <v>2.030366232954103</v>
      </c>
      <c r="AJ660" s="6"/>
      <c r="AK660" s="6"/>
      <c r="AL660" s="6"/>
      <c r="AM660" s="6"/>
      <c r="AN660" s="6">
        <v>19.134488541084405</v>
      </c>
      <c r="AO660" s="6">
        <v>5.6943206056292706</v>
      </c>
      <c r="AP660" s="6">
        <v>10.023285891786298</v>
      </c>
      <c r="AQ660" s="6">
        <v>111.47500000000001</v>
      </c>
      <c r="AR660" s="6"/>
      <c r="AS660" s="6"/>
      <c r="AT660" s="6">
        <v>4.8135233010144001</v>
      </c>
      <c r="AU660" s="6">
        <v>1</v>
      </c>
      <c r="AV660" s="10"/>
      <c r="AW660" s="13">
        <v>298.13830061244425</v>
      </c>
      <c r="AX660" s="1" t="s">
        <v>156</v>
      </c>
      <c r="AY660" s="17">
        <v>34.074068241469803</v>
      </c>
      <c r="AZ660" s="12">
        <v>100</v>
      </c>
      <c r="BA660" s="12">
        <v>0</v>
      </c>
      <c r="BB660" s="12">
        <v>0</v>
      </c>
      <c r="BC660" s="12">
        <v>100</v>
      </c>
      <c r="BD660" s="12">
        <v>0</v>
      </c>
      <c r="BE660" s="12">
        <v>0</v>
      </c>
      <c r="BF660" s="18">
        <v>85.634774067148186</v>
      </c>
      <c r="BG660" s="18">
        <v>12.933996191907937</v>
      </c>
      <c r="BH660" s="18">
        <v>1.4312297409438803</v>
      </c>
      <c r="BI660" s="15"/>
      <c r="BJ660" s="19">
        <f t="shared" ca="1" si="74"/>
        <v>1</v>
      </c>
      <c r="BK660" s="18">
        <f t="shared" ca="1" si="75"/>
        <v>16.086184913012655</v>
      </c>
      <c r="BL660" s="17">
        <f t="shared" si="76"/>
        <v>5.5875436657839481</v>
      </c>
      <c r="BM660" s="17">
        <f t="shared" ca="1" si="78"/>
        <v>2.9989336358875169</v>
      </c>
      <c r="BN660" s="16">
        <f t="shared" si="77"/>
        <v>2.9217841630093826</v>
      </c>
    </row>
    <row r="661" spans="1:66" x14ac:dyDescent="0.2">
      <c r="A661" s="1">
        <v>12.96</v>
      </c>
      <c r="B661" s="1">
        <v>2.42</v>
      </c>
      <c r="C661" s="1">
        <v>7.1169999999999997E-2</v>
      </c>
      <c r="D661" s="1">
        <v>0.28877999999999998</v>
      </c>
      <c r="E661" s="1">
        <v>-7.8420000000000004E-2</v>
      </c>
      <c r="F661" s="1">
        <v>2.04108</v>
      </c>
      <c r="G661" s="1">
        <v>2.0116299999999998</v>
      </c>
      <c r="I661" s="11">
        <f t="shared" si="72"/>
        <v>42.519685039370081</v>
      </c>
      <c r="J661" s="10">
        <f t="shared" si="73"/>
        <v>-34.139685039370079</v>
      </c>
      <c r="K661" s="6">
        <v>115</v>
      </c>
      <c r="L661" s="10">
        <v>4591.4698162729328</v>
      </c>
      <c r="M661" s="10">
        <v>2122.493438320214</v>
      </c>
      <c r="N661" s="10">
        <v>18.425196850393704</v>
      </c>
      <c r="O661" s="10">
        <v>19.426271660145328</v>
      </c>
      <c r="P661" s="10">
        <v>19.607748225380959</v>
      </c>
      <c r="Q661" s="10">
        <v>0.95038546173816285</v>
      </c>
      <c r="R661" s="10">
        <v>4.8469893167434215</v>
      </c>
      <c r="S661" s="10">
        <v>12.60253925247431</v>
      </c>
      <c r="T661" s="14" t="s">
        <v>33</v>
      </c>
      <c r="U661" s="6">
        <v>3</v>
      </c>
      <c r="V661" s="14" t="s">
        <v>157</v>
      </c>
      <c r="W661" s="6">
        <v>4</v>
      </c>
      <c r="X661" s="14" t="s">
        <v>33</v>
      </c>
      <c r="Y661" s="6">
        <v>3</v>
      </c>
      <c r="Z661" s="14" t="s">
        <v>33</v>
      </c>
      <c r="AA661" s="9">
        <v>3</v>
      </c>
      <c r="AB661" s="7">
        <v>83.106806232502265</v>
      </c>
      <c r="AC661" s="6">
        <v>15.243422166919004</v>
      </c>
      <c r="AD661" s="13">
        <v>1.6497716005787351</v>
      </c>
      <c r="AE661" s="8">
        <v>1960.7748225380958</v>
      </c>
      <c r="AF661" s="6">
        <v>2019.1607453667268</v>
      </c>
      <c r="AG661" s="6">
        <v>1307.1832150253972</v>
      </c>
      <c r="AH661" s="6">
        <v>0</v>
      </c>
      <c r="AI661" s="6">
        <v>2.0631363814762369</v>
      </c>
      <c r="AJ661" s="6"/>
      <c r="AK661" s="6"/>
      <c r="AL661" s="6"/>
      <c r="AM661" s="6"/>
      <c r="AN661" s="6">
        <v>19.426271660145328</v>
      </c>
      <c r="AO661" s="6">
        <v>5.7456618739121685</v>
      </c>
      <c r="AP661" s="6">
        <v>10.150282505177781</v>
      </c>
      <c r="AQ661" s="6">
        <v>111.47500000000001</v>
      </c>
      <c r="AR661" s="6"/>
      <c r="AS661" s="6"/>
      <c r="AT661" s="6">
        <v>4.8846892012213239</v>
      </c>
      <c r="AU661" s="6">
        <v>1</v>
      </c>
      <c r="AV661" s="10"/>
      <c r="AW661" s="13">
        <v>302.87411180500902</v>
      </c>
      <c r="AX661" s="1" t="s">
        <v>156</v>
      </c>
      <c r="AY661" s="17">
        <v>34.1396850393701</v>
      </c>
      <c r="AZ661" s="12">
        <v>100</v>
      </c>
      <c r="BA661" s="12">
        <v>0</v>
      </c>
      <c r="BB661" s="12">
        <v>0</v>
      </c>
      <c r="BC661" s="12">
        <v>100</v>
      </c>
      <c r="BD661" s="12">
        <v>0</v>
      </c>
      <c r="BE661" s="12">
        <v>0</v>
      </c>
      <c r="BF661" s="18">
        <v>83.106806232502265</v>
      </c>
      <c r="BG661" s="18">
        <v>15.243422166919004</v>
      </c>
      <c r="BH661" s="18">
        <v>1.6497716005787351</v>
      </c>
      <c r="BI661" s="15"/>
      <c r="BJ661" s="19">
        <f t="shared" ca="1" si="74"/>
        <v>1</v>
      </c>
      <c r="BK661" s="18">
        <f t="shared" ca="1" si="75"/>
        <v>16.312901613439696</v>
      </c>
      <c r="BL661" s="17">
        <f t="shared" si="76"/>
        <v>5.4897454404767823</v>
      </c>
      <c r="BM661" s="17">
        <f t="shared" ca="1" si="78"/>
        <v>2.9893160016127327</v>
      </c>
      <c r="BN661" s="16">
        <f t="shared" si="77"/>
        <v>2.9126441417340767</v>
      </c>
    </row>
    <row r="662" spans="1:66" x14ac:dyDescent="0.2">
      <c r="A662" s="1">
        <v>12.98</v>
      </c>
      <c r="B662" s="1">
        <v>2.27</v>
      </c>
      <c r="C662" s="1">
        <v>7.3590000000000003E-2</v>
      </c>
      <c r="D662" s="1">
        <v>0.28031</v>
      </c>
      <c r="E662" s="1">
        <v>-6.794E-2</v>
      </c>
      <c r="F662" s="1">
        <v>2.0453999999999999</v>
      </c>
      <c r="G662" s="1">
        <v>2.0206</v>
      </c>
      <c r="I662" s="11">
        <f t="shared" si="72"/>
        <v>42.585301837270343</v>
      </c>
      <c r="J662" s="10">
        <f t="shared" si="73"/>
        <v>-34.205301837270341</v>
      </c>
      <c r="K662" s="6">
        <v>115</v>
      </c>
      <c r="L662" s="10">
        <v>4599.0157480314629</v>
      </c>
      <c r="M662" s="10">
        <v>2125.9448818897677</v>
      </c>
      <c r="N662" s="10">
        <v>18.453630796150481</v>
      </c>
      <c r="O662" s="10">
        <v>20.995416433761882</v>
      </c>
      <c r="P662" s="10">
        <v>21.212455347607637</v>
      </c>
      <c r="Q662" s="10">
        <v>0.91394634689083942</v>
      </c>
      <c r="R662" s="10">
        <v>4.3085363382693709</v>
      </c>
      <c r="S662" s="10">
        <v>15.072146794843997</v>
      </c>
      <c r="T662" s="14" t="s">
        <v>159</v>
      </c>
      <c r="U662" s="6">
        <v>4</v>
      </c>
      <c r="V662" s="14" t="s">
        <v>157</v>
      </c>
      <c r="W662" s="6">
        <v>4</v>
      </c>
      <c r="X662" s="14" t="s">
        <v>157</v>
      </c>
      <c r="Y662" s="6">
        <v>4</v>
      </c>
      <c r="Z662" s="14" t="s">
        <v>33</v>
      </c>
      <c r="AA662" s="9">
        <v>3</v>
      </c>
      <c r="AB662" s="7">
        <v>67.222623930601102</v>
      </c>
      <c r="AC662" s="6">
        <v>30.117319877414175</v>
      </c>
      <c r="AD662" s="13">
        <v>2.6600561919847237</v>
      </c>
      <c r="AE662" s="8">
        <v>2121.2455347607638</v>
      </c>
      <c r="AF662" s="6">
        <v>2207.5059402311281</v>
      </c>
      <c r="AG662" s="6">
        <v>1414.1636898405091</v>
      </c>
      <c r="AH662" s="6">
        <v>0</v>
      </c>
      <c r="AI662" s="6">
        <v>2.3209738098708352</v>
      </c>
      <c r="AJ662" s="6"/>
      <c r="AK662" s="6"/>
      <c r="AL662" s="6"/>
      <c r="AM662" s="6"/>
      <c r="AN662" s="6">
        <v>13.996944289174587</v>
      </c>
      <c r="AO662" s="6">
        <v>6.011954576858769</v>
      </c>
      <c r="AP662" s="6">
        <v>10.899145828883563</v>
      </c>
      <c r="AQ662" s="6">
        <v>114.66</v>
      </c>
      <c r="AR662" s="6"/>
      <c r="AS662" s="6"/>
      <c r="AT662" s="6">
        <v>5.3541825497606652</v>
      </c>
      <c r="AU662" s="6">
        <v>1</v>
      </c>
      <c r="AV662" s="10"/>
      <c r="AW662" s="13">
        <v>331.12589103466917</v>
      </c>
      <c r="AX662" s="1" t="s">
        <v>156</v>
      </c>
      <c r="AY662" s="17">
        <v>34.205301837270298</v>
      </c>
      <c r="AZ662" s="12">
        <v>100</v>
      </c>
      <c r="BA662" s="12">
        <v>0</v>
      </c>
      <c r="BB662" s="12">
        <v>0</v>
      </c>
      <c r="BC662" s="12">
        <v>100</v>
      </c>
      <c r="BD662" s="12">
        <v>0</v>
      </c>
      <c r="BE662" s="12">
        <v>0</v>
      </c>
      <c r="BF662" s="18">
        <v>67.222623930601102</v>
      </c>
      <c r="BG662" s="18">
        <v>30.117319877414175</v>
      </c>
      <c r="BH662" s="18">
        <v>2.6600561919847237</v>
      </c>
      <c r="BI662" s="15"/>
      <c r="BJ662" s="19">
        <f t="shared" ca="1" si="74"/>
        <v>1</v>
      </c>
      <c r="BK662" s="18">
        <f t="shared" ca="1" si="75"/>
        <v>17.792509706818038</v>
      </c>
      <c r="BL662" s="17">
        <f t="shared" si="76"/>
        <v>4.8323845247652697</v>
      </c>
      <c r="BM662" s="17">
        <f t="shared" ca="1" si="78"/>
        <v>2.9245816449511159</v>
      </c>
      <c r="BN662" s="16">
        <f t="shared" si="77"/>
        <v>2.8533950447680803</v>
      </c>
    </row>
    <row r="663" spans="1:66" x14ac:dyDescent="0.2">
      <c r="A663" s="1">
        <v>13</v>
      </c>
      <c r="B663" s="1">
        <v>2.27</v>
      </c>
      <c r="C663" s="1">
        <v>8.0170000000000005E-2</v>
      </c>
      <c r="D663" s="1">
        <v>0.27993000000000001</v>
      </c>
      <c r="E663" s="1">
        <v>-8.6879999999999999E-2</v>
      </c>
      <c r="F663" s="1">
        <v>2.0375999999999999</v>
      </c>
      <c r="G663" s="1">
        <v>2.0063300000000002</v>
      </c>
      <c r="I663" s="11">
        <f t="shared" si="72"/>
        <v>42.650918635170605</v>
      </c>
      <c r="J663" s="10">
        <f t="shared" si="73"/>
        <v>-34.270918635170602</v>
      </c>
      <c r="K663" s="6">
        <v>115</v>
      </c>
      <c r="L663" s="10">
        <v>4606.5616797899929</v>
      </c>
      <c r="M663" s="10">
        <v>2129.3963254593214</v>
      </c>
      <c r="N663" s="10">
        <v>18.482064741907262</v>
      </c>
      <c r="O663" s="10">
        <v>25.261934041363894</v>
      </c>
      <c r="P663" s="10">
        <v>25.414702832816925</v>
      </c>
      <c r="Q663" s="10">
        <v>0.91231153418222288</v>
      </c>
      <c r="R663" s="10">
        <v>3.5896997898562626</v>
      </c>
      <c r="S663" s="10">
        <v>10.60894385090489</v>
      </c>
      <c r="T663" s="14" t="s">
        <v>159</v>
      </c>
      <c r="U663" s="6">
        <v>5</v>
      </c>
      <c r="V663" s="14" t="s">
        <v>157</v>
      </c>
      <c r="W663" s="6">
        <v>4</v>
      </c>
      <c r="X663" s="14" t="s">
        <v>157</v>
      </c>
      <c r="Y663" s="6">
        <v>4</v>
      </c>
      <c r="Z663" s="14" t="s">
        <v>119</v>
      </c>
      <c r="AA663" s="9">
        <v>4</v>
      </c>
      <c r="AB663" s="7">
        <v>43.08139358408242</v>
      </c>
      <c r="AC663" s="6">
        <v>51.035662025110732</v>
      </c>
      <c r="AD663" s="13">
        <v>5.8829443908068484</v>
      </c>
      <c r="AE663" s="8">
        <v>2541.4702832816924</v>
      </c>
      <c r="AF663" s="6">
        <v>2701.4441189758372</v>
      </c>
      <c r="AG663" s="6">
        <v>1694.3135221877951</v>
      </c>
      <c r="AH663" s="6">
        <v>0</v>
      </c>
      <c r="AI663" s="6">
        <v>2.7857482757354526</v>
      </c>
      <c r="AJ663" s="6"/>
      <c r="AK663" s="6"/>
      <c r="AL663" s="6"/>
      <c r="AM663" s="6"/>
      <c r="AN663" s="6">
        <v>12.630967020681947</v>
      </c>
      <c r="AO663" s="6">
        <v>6.7816626726655826</v>
      </c>
      <c r="AP663" s="6">
        <v>12.860194655314565</v>
      </c>
      <c r="AQ663" s="6">
        <v>114.66</v>
      </c>
      <c r="AR663" s="6"/>
      <c r="AS663" s="6"/>
      <c r="AT663" s="6">
        <v>6.6063583946059108</v>
      </c>
      <c r="AU663" s="6">
        <v>1</v>
      </c>
      <c r="AV663" s="10"/>
      <c r="AW663" s="13">
        <v>405.21661784637558</v>
      </c>
      <c r="AX663" s="1" t="s">
        <v>156</v>
      </c>
      <c r="AY663" s="17">
        <v>34.270918635170602</v>
      </c>
      <c r="AZ663" s="12">
        <v>0</v>
      </c>
      <c r="BA663" s="12">
        <v>100</v>
      </c>
      <c r="BB663" s="12">
        <v>0</v>
      </c>
      <c r="BC663" s="12">
        <v>0</v>
      </c>
      <c r="BD663" s="12">
        <v>100</v>
      </c>
      <c r="BE663" s="12">
        <v>0</v>
      </c>
      <c r="BF663" s="18">
        <v>43.08139358408242</v>
      </c>
      <c r="BG663" s="18">
        <v>51.035662025110732</v>
      </c>
      <c r="BH663" s="18">
        <v>5.8829443908068484</v>
      </c>
      <c r="BI663" s="15"/>
      <c r="BJ663" s="19">
        <f t="shared" ca="1" si="74"/>
        <v>0.96780081812973262</v>
      </c>
      <c r="BK663" s="18">
        <f t="shared" ca="1" si="75"/>
        <v>21.71010909508113</v>
      </c>
      <c r="BL663" s="17">
        <f t="shared" si="76"/>
        <v>3.947448731028433</v>
      </c>
      <c r="BM663" s="17">
        <f t="shared" ca="1" si="78"/>
        <v>2.8018095257988351</v>
      </c>
      <c r="BN663" s="16">
        <f t="shared" si="77"/>
        <v>2.7422353069529182</v>
      </c>
    </row>
    <row r="664" spans="1:66" x14ac:dyDescent="0.2">
      <c r="A664" s="1">
        <v>13.02</v>
      </c>
      <c r="B664" s="1">
        <v>2.27</v>
      </c>
      <c r="C664" s="1">
        <v>7.2660000000000002E-2</v>
      </c>
      <c r="D664" s="1">
        <v>0.28282000000000002</v>
      </c>
      <c r="E664" s="1">
        <v>-9.2759999999999995E-2</v>
      </c>
      <c r="F664" s="1">
        <v>2.0507</v>
      </c>
      <c r="G664" s="1">
        <v>2.0255800000000002</v>
      </c>
      <c r="I664" s="11">
        <f t="shared" si="72"/>
        <v>42.71653543307086</v>
      </c>
      <c r="J664" s="10">
        <f t="shared" si="73"/>
        <v>-34.336535433070857</v>
      </c>
      <c r="K664" s="6">
        <v>115</v>
      </c>
      <c r="L664" s="10">
        <v>4614.1076115485221</v>
      </c>
      <c r="M664" s="10">
        <v>2132.8477690288746</v>
      </c>
      <c r="N664" s="10">
        <v>18.51049868766404</v>
      </c>
      <c r="O664" s="10">
        <v>20.39239798770263</v>
      </c>
      <c r="P664" s="10">
        <v>20.525213858370591</v>
      </c>
      <c r="Q664" s="10">
        <v>0.92474471504512312</v>
      </c>
      <c r="R664" s="10">
        <v>4.5054084280247038</v>
      </c>
      <c r="S664" s="10">
        <v>9.2233243519417467</v>
      </c>
      <c r="T664" s="14" t="s">
        <v>33</v>
      </c>
      <c r="U664" s="6">
        <v>3</v>
      </c>
      <c r="V664" s="14" t="s">
        <v>157</v>
      </c>
      <c r="W664" s="6">
        <v>4</v>
      </c>
      <c r="X664" s="14" t="s">
        <v>33</v>
      </c>
      <c r="Y664" s="6">
        <v>3</v>
      </c>
      <c r="Z664" s="14" t="s">
        <v>33</v>
      </c>
      <c r="AA664" s="9">
        <v>3</v>
      </c>
      <c r="AB664" s="7">
        <v>72.711064449698085</v>
      </c>
      <c r="AC664" s="6">
        <v>24.955540532555645</v>
      </c>
      <c r="AD664" s="13">
        <v>2.3333950177462697</v>
      </c>
      <c r="AE664" s="8">
        <v>2052.5213858370594</v>
      </c>
      <c r="AF664" s="6">
        <v>2125.7662436434143</v>
      </c>
      <c r="AG664" s="6">
        <v>1368.3475905580394</v>
      </c>
      <c r="AH664" s="6">
        <v>0</v>
      </c>
      <c r="AI664" s="6">
        <v>2.2195545997112358</v>
      </c>
      <c r="AJ664" s="6"/>
      <c r="AK664" s="6"/>
      <c r="AL664" s="6"/>
      <c r="AM664" s="6"/>
      <c r="AN664" s="6">
        <v>20.39239798770263</v>
      </c>
      <c r="AO664" s="6">
        <v>5.8989472811250661</v>
      </c>
      <c r="AP664" s="6">
        <v>10.578433133906277</v>
      </c>
      <c r="AQ664" s="6">
        <v>111.47500000000001</v>
      </c>
      <c r="AR664" s="6"/>
      <c r="AS664" s="6"/>
      <c r="AT664" s="6">
        <v>5.1270694871634115</v>
      </c>
      <c r="AU664" s="6">
        <v>1</v>
      </c>
      <c r="AV664" s="10"/>
      <c r="AW664" s="13">
        <v>318.86493654651213</v>
      </c>
      <c r="AX664" s="1" t="s">
        <v>156</v>
      </c>
      <c r="AY664" s="17">
        <v>34.3365354330709</v>
      </c>
      <c r="AZ664" s="12">
        <v>100</v>
      </c>
      <c r="BA664" s="12">
        <v>0</v>
      </c>
      <c r="BB664" s="12">
        <v>0</v>
      </c>
      <c r="BC664" s="12">
        <v>100</v>
      </c>
      <c r="BD664" s="12">
        <v>0</v>
      </c>
      <c r="BE664" s="12">
        <v>0</v>
      </c>
      <c r="BF664" s="18">
        <v>72.711064449698085</v>
      </c>
      <c r="BG664" s="18">
        <v>24.955540532555645</v>
      </c>
      <c r="BH664" s="18">
        <v>2.3333950177462697</v>
      </c>
      <c r="BI664" s="15"/>
      <c r="BJ664" s="19">
        <f t="shared" ca="1" si="74"/>
        <v>1</v>
      </c>
      <c r="BK664" s="18">
        <f t="shared" ca="1" si="75"/>
        <v>17.083413375434102</v>
      </c>
      <c r="BL664" s="17">
        <f t="shared" si="76"/>
        <v>5.0759501089866346</v>
      </c>
      <c r="BM664" s="17">
        <f t="shared" ca="1" si="78"/>
        <v>2.9518958726002102</v>
      </c>
      <c r="BN664" s="16">
        <f t="shared" si="77"/>
        <v>2.8768816588154706</v>
      </c>
    </row>
    <row r="665" spans="1:66" x14ac:dyDescent="0.2">
      <c r="A665" s="1">
        <v>13.04</v>
      </c>
      <c r="B665" s="1">
        <v>2.27</v>
      </c>
      <c r="C665" s="1">
        <v>7.3550000000000004E-2</v>
      </c>
      <c r="D665" s="1">
        <v>0.29724</v>
      </c>
      <c r="E665" s="1">
        <v>-7.6050000000000006E-2</v>
      </c>
      <c r="F665" s="1">
        <v>2.05105</v>
      </c>
      <c r="G665" s="1">
        <v>2.0321500000000001</v>
      </c>
      <c r="I665" s="11">
        <f t="shared" si="72"/>
        <v>42.782152230971121</v>
      </c>
      <c r="J665" s="10">
        <f t="shared" si="73"/>
        <v>-34.402152230971119</v>
      </c>
      <c r="K665" s="6">
        <v>115</v>
      </c>
      <c r="L665" s="10">
        <v>4621.6535433070521</v>
      </c>
      <c r="M665" s="10">
        <v>2136.2992125984283</v>
      </c>
      <c r="N665" s="10">
        <v>18.538932633420821</v>
      </c>
      <c r="O665" s="10">
        <v>20.96948015651202</v>
      </c>
      <c r="P665" s="10">
        <v>21.15899897043143</v>
      </c>
      <c r="Q665" s="10">
        <v>0.98678155519841781</v>
      </c>
      <c r="R665" s="10">
        <v>4.6636495260356705</v>
      </c>
      <c r="S665" s="10">
        <v>13.161028744403334</v>
      </c>
      <c r="T665" s="14" t="s">
        <v>33</v>
      </c>
      <c r="U665" s="6">
        <v>3</v>
      </c>
      <c r="V665" s="14" t="s">
        <v>157</v>
      </c>
      <c r="W665" s="6">
        <v>4</v>
      </c>
      <c r="X665" s="14" t="s">
        <v>33</v>
      </c>
      <c r="Y665" s="6">
        <v>3</v>
      </c>
      <c r="Z665" s="14" t="s">
        <v>33</v>
      </c>
      <c r="AA665" s="9">
        <v>3</v>
      </c>
      <c r="AB665" s="7">
        <v>76.360624145085694</v>
      </c>
      <c r="AC665" s="6">
        <v>21.520723311775654</v>
      </c>
      <c r="AD665" s="13">
        <v>2.1186525431386469</v>
      </c>
      <c r="AE665" s="8">
        <v>2115.899897043143</v>
      </c>
      <c r="AF665" s="6">
        <v>2199.8853196647751</v>
      </c>
      <c r="AG665" s="6">
        <v>1410.5999313620953</v>
      </c>
      <c r="AH665" s="6">
        <v>0</v>
      </c>
      <c r="AI665" s="6">
        <v>2.1442434608718308</v>
      </c>
      <c r="AJ665" s="6"/>
      <c r="AK665" s="6"/>
      <c r="AL665" s="6"/>
      <c r="AM665" s="6"/>
      <c r="AN665" s="6">
        <v>20.96948015651202</v>
      </c>
      <c r="AO665" s="6">
        <v>6.0782520241214044</v>
      </c>
      <c r="AP665" s="6">
        <v>10.874199519534667</v>
      </c>
      <c r="AQ665" s="6">
        <v>111.47500000000001</v>
      </c>
      <c r="AR665" s="6"/>
      <c r="AS665" s="6"/>
      <c r="AT665" s="6">
        <v>5.3050682466615298</v>
      </c>
      <c r="AU665" s="6">
        <v>1</v>
      </c>
      <c r="AV665" s="10"/>
      <c r="AW665" s="13">
        <v>329.98279794971626</v>
      </c>
      <c r="AX665" s="1" t="s">
        <v>156</v>
      </c>
      <c r="AY665" s="17">
        <v>34.402152230971097</v>
      </c>
      <c r="AZ665" s="12">
        <v>100</v>
      </c>
      <c r="BA665" s="12">
        <v>0</v>
      </c>
      <c r="BB665" s="12">
        <v>0</v>
      </c>
      <c r="BC665" s="12">
        <v>100</v>
      </c>
      <c r="BD665" s="12">
        <v>0</v>
      </c>
      <c r="BE665" s="12">
        <v>0</v>
      </c>
      <c r="BF665" s="18">
        <v>76.360624145085694</v>
      </c>
      <c r="BG665" s="18">
        <v>21.520723311775654</v>
      </c>
      <c r="BH665" s="18">
        <v>2.1186525431386469</v>
      </c>
      <c r="BI665" s="15"/>
      <c r="BJ665" s="19">
        <f t="shared" ca="1" si="74"/>
        <v>1</v>
      </c>
      <c r="BK665" s="18">
        <f t="shared" ca="1" si="75"/>
        <v>17.645629495741332</v>
      </c>
      <c r="BL665" s="17">
        <f t="shared" si="76"/>
        <v>5.2354230680383944</v>
      </c>
      <c r="BM665" s="17">
        <f t="shared" ca="1" si="78"/>
        <v>2.9500637873300288</v>
      </c>
      <c r="BN665" s="16">
        <f t="shared" si="77"/>
        <v>2.8766932801747802</v>
      </c>
    </row>
    <row r="666" spans="1:66" x14ac:dyDescent="0.2">
      <c r="A666" s="1">
        <v>13.06</v>
      </c>
      <c r="B666" s="1">
        <v>2.42</v>
      </c>
      <c r="C666" s="1">
        <v>7.4639999999999998E-2</v>
      </c>
      <c r="D666" s="1">
        <v>0.30048000000000002</v>
      </c>
      <c r="E666" s="1">
        <v>-8.0699999999999994E-2</v>
      </c>
      <c r="F666" s="1">
        <v>2.0438800000000001</v>
      </c>
      <c r="G666" s="1">
        <v>2.0228299999999999</v>
      </c>
      <c r="I666" s="11">
        <f t="shared" si="72"/>
        <v>42.84776902887139</v>
      </c>
      <c r="J666" s="10">
        <f t="shared" si="73"/>
        <v>-34.467769028871388</v>
      </c>
      <c r="K666" s="6">
        <v>115</v>
      </c>
      <c r="L666" s="10">
        <v>4629.1994750655831</v>
      </c>
      <c r="M666" s="10">
        <v>2139.7506561679825</v>
      </c>
      <c r="N666" s="10">
        <v>18.567366579177602</v>
      </c>
      <c r="O666" s="10">
        <v>21.676243711570709</v>
      </c>
      <c r="P666" s="10">
        <v>21.849983429971314</v>
      </c>
      <c r="Q666" s="10">
        <v>1.0007204846087281</v>
      </c>
      <c r="R666" s="10">
        <v>4.5799599245281524</v>
      </c>
      <c r="S666" s="10">
        <v>12.065258222264115</v>
      </c>
      <c r="T666" s="14" t="s">
        <v>33</v>
      </c>
      <c r="U666" s="6">
        <v>3</v>
      </c>
      <c r="V666" s="14" t="s">
        <v>157</v>
      </c>
      <c r="W666" s="6">
        <v>4</v>
      </c>
      <c r="X666" s="14" t="s">
        <v>157</v>
      </c>
      <c r="Y666" s="6">
        <v>4</v>
      </c>
      <c r="Z666" s="14" t="s">
        <v>33</v>
      </c>
      <c r="AA666" s="9">
        <v>3</v>
      </c>
      <c r="AB666" s="7">
        <v>73.170776702082961</v>
      </c>
      <c r="AC666" s="6">
        <v>24.522366515417275</v>
      </c>
      <c r="AD666" s="13">
        <v>2.3068567824997595</v>
      </c>
      <c r="AE666" s="8">
        <v>2184.9983429971317</v>
      </c>
      <c r="AF666" s="6">
        <v>2280.7337306836716</v>
      </c>
      <c r="AG666" s="6">
        <v>1456.6655619980875</v>
      </c>
      <c r="AH666" s="6">
        <v>0</v>
      </c>
      <c r="AI666" s="6">
        <v>2.1834252187327259</v>
      </c>
      <c r="AJ666" s="6"/>
      <c r="AK666" s="6"/>
      <c r="AL666" s="6"/>
      <c r="AM666" s="6"/>
      <c r="AN666" s="6">
        <v>21.676243711570709</v>
      </c>
      <c r="AO666" s="6">
        <v>6.2221066771574378</v>
      </c>
      <c r="AP666" s="6">
        <v>11.196658933986614</v>
      </c>
      <c r="AQ666" s="6">
        <v>111.47500000000001</v>
      </c>
      <c r="AR666" s="6"/>
      <c r="AS666" s="6"/>
      <c r="AT666" s="6">
        <v>5.4997592870370182</v>
      </c>
      <c r="AU666" s="6">
        <v>1</v>
      </c>
      <c r="AV666" s="10"/>
      <c r="AW666" s="13">
        <v>342.11005960255073</v>
      </c>
      <c r="AX666" s="1" t="s">
        <v>156</v>
      </c>
      <c r="AY666" s="17">
        <v>34.467769028871402</v>
      </c>
      <c r="AZ666" s="12">
        <v>100</v>
      </c>
      <c r="BA666" s="12">
        <v>0</v>
      </c>
      <c r="BB666" s="12">
        <v>0</v>
      </c>
      <c r="BC666" s="12">
        <v>100</v>
      </c>
      <c r="BD666" s="12">
        <v>0</v>
      </c>
      <c r="BE666" s="12">
        <v>0</v>
      </c>
      <c r="BF666" s="18">
        <v>73.170776702082961</v>
      </c>
      <c r="BG666" s="18">
        <v>24.522366515417275</v>
      </c>
      <c r="BH666" s="18">
        <v>2.3068567824997595</v>
      </c>
      <c r="BI666" s="15"/>
      <c r="BJ666" s="19">
        <f t="shared" ca="1" si="74"/>
        <v>1</v>
      </c>
      <c r="BK666" s="18">
        <f t="shared" ca="1" si="75"/>
        <v>18.259495456749971</v>
      </c>
      <c r="BL666" s="17">
        <f t="shared" si="76"/>
        <v>5.1226047072526804</v>
      </c>
      <c r="BM666" s="17">
        <f t="shared" ca="1" si="78"/>
        <v>2.9326535352398926</v>
      </c>
      <c r="BN666" s="16">
        <f t="shared" si="77"/>
        <v>2.8610051325752153</v>
      </c>
    </row>
    <row r="667" spans="1:66" x14ac:dyDescent="0.2">
      <c r="A667" s="1">
        <v>13.08</v>
      </c>
      <c r="B667" s="1">
        <v>2.27</v>
      </c>
      <c r="C667" s="1">
        <v>7.6410000000000006E-2</v>
      </c>
      <c r="D667" s="1">
        <v>0.30610999999999999</v>
      </c>
      <c r="E667" s="1">
        <v>-7.8600000000000003E-2</v>
      </c>
      <c r="F667" s="1">
        <v>2.0432000000000001</v>
      </c>
      <c r="G667" s="1">
        <v>2.0287799999999998</v>
      </c>
      <c r="I667" s="11">
        <f t="shared" si="72"/>
        <v>42.913385826771652</v>
      </c>
      <c r="J667" s="10">
        <f t="shared" si="73"/>
        <v>-34.533385826771649</v>
      </c>
      <c r="K667" s="6">
        <v>115</v>
      </c>
      <c r="L667" s="10">
        <v>4636.7454068241132</v>
      </c>
      <c r="M667" s="10">
        <v>2143.2020997375362</v>
      </c>
      <c r="N667" s="10">
        <v>18.595800524934383</v>
      </c>
      <c r="O667" s="10">
        <v>22.82392397987703</v>
      </c>
      <c r="P667" s="10">
        <v>23.004789741415159</v>
      </c>
      <c r="Q667" s="10">
        <v>1.0249415255284955</v>
      </c>
      <c r="R667" s="10">
        <v>4.4553396794725293</v>
      </c>
      <c r="S667" s="10">
        <v>12.560122329036664</v>
      </c>
      <c r="T667" s="14" t="s">
        <v>159</v>
      </c>
      <c r="U667" s="6">
        <v>4</v>
      </c>
      <c r="V667" s="14" t="s">
        <v>157</v>
      </c>
      <c r="W667" s="6">
        <v>4</v>
      </c>
      <c r="X667" s="14" t="s">
        <v>157</v>
      </c>
      <c r="Y667" s="6">
        <v>4</v>
      </c>
      <c r="Z667" s="14" t="s">
        <v>33</v>
      </c>
      <c r="AA667" s="9">
        <v>3</v>
      </c>
      <c r="AB667" s="7">
        <v>68.474073409698306</v>
      </c>
      <c r="AC667" s="6">
        <v>28.943730342239093</v>
      </c>
      <c r="AD667" s="13">
        <v>2.5821962480625977</v>
      </c>
      <c r="AE667" s="8">
        <v>2300.4789741415161</v>
      </c>
      <c r="AF667" s="6">
        <v>2416.1494183971517</v>
      </c>
      <c r="AG667" s="6">
        <v>1533.6526494276773</v>
      </c>
      <c r="AH667" s="6">
        <v>0</v>
      </c>
      <c r="AI667" s="6">
        <v>2.2444977755734006</v>
      </c>
      <c r="AJ667" s="6"/>
      <c r="AK667" s="6"/>
      <c r="AL667" s="6"/>
      <c r="AM667" s="6"/>
      <c r="AN667" s="6">
        <v>15.215949319918019</v>
      </c>
      <c r="AO667" s="6">
        <v>6.461216667484277</v>
      </c>
      <c r="AP667" s="6">
        <v>11.735568545993742</v>
      </c>
      <c r="AQ667" s="6">
        <v>114.66</v>
      </c>
      <c r="AR667" s="6"/>
      <c r="AS667" s="6"/>
      <c r="AT667" s="6">
        <v>5.8323180686469076</v>
      </c>
      <c r="AU667" s="6">
        <v>1</v>
      </c>
      <c r="AV667" s="10"/>
      <c r="AW667" s="13">
        <v>362.42241275957275</v>
      </c>
      <c r="AX667" s="1" t="s">
        <v>156</v>
      </c>
      <c r="AY667" s="17">
        <v>34.5333858267716</v>
      </c>
      <c r="AZ667" s="12">
        <v>100</v>
      </c>
      <c r="BA667" s="12">
        <v>0</v>
      </c>
      <c r="BB667" s="12">
        <v>0</v>
      </c>
      <c r="BC667" s="12">
        <v>100</v>
      </c>
      <c r="BD667" s="12">
        <v>0</v>
      </c>
      <c r="BE667" s="12">
        <v>0</v>
      </c>
      <c r="BF667" s="18">
        <v>68.474073409698306</v>
      </c>
      <c r="BG667" s="18">
        <v>28.943730342239093</v>
      </c>
      <c r="BH667" s="18">
        <v>2.5821962480625977</v>
      </c>
      <c r="BI667" s="15"/>
      <c r="BJ667" s="19">
        <f t="shared" ca="1" si="74"/>
        <v>1</v>
      </c>
      <c r="BK667" s="18">
        <f t="shared" ca="1" si="75"/>
        <v>19.304214978640076</v>
      </c>
      <c r="BL667" s="17">
        <f t="shared" si="76"/>
        <v>4.9546594929686041</v>
      </c>
      <c r="BM667" s="17">
        <f t="shared" ca="1" si="78"/>
        <v>2.9049360499724828</v>
      </c>
      <c r="BN667" s="16">
        <f t="shared" si="77"/>
        <v>2.8362801075403796</v>
      </c>
    </row>
    <row r="668" spans="1:66" x14ac:dyDescent="0.2">
      <c r="A668" s="1">
        <v>13.1</v>
      </c>
      <c r="B668" s="1">
        <v>2.27</v>
      </c>
      <c r="C668" s="1">
        <v>7.775E-2</v>
      </c>
      <c r="D668" s="1">
        <v>0.31467000000000001</v>
      </c>
      <c r="E668" s="1">
        <v>-7.084E-2</v>
      </c>
      <c r="F668" s="1">
        <v>2.0403799999999999</v>
      </c>
      <c r="G668" s="1">
        <v>2.0257499999999999</v>
      </c>
      <c r="I668" s="11">
        <f t="shared" si="72"/>
        <v>42.979002624671914</v>
      </c>
      <c r="J668" s="10">
        <f t="shared" si="73"/>
        <v>-34.599002624671911</v>
      </c>
      <c r="K668" s="6">
        <v>115</v>
      </c>
      <c r="L668" s="10">
        <v>4644.2913385826432</v>
      </c>
      <c r="M668" s="10">
        <v>2146.6535433070899</v>
      </c>
      <c r="N668" s="10">
        <v>18.62423447069116</v>
      </c>
      <c r="O668" s="10">
        <v>23.692789267747344</v>
      </c>
      <c r="P668" s="10">
        <v>23.899987455355564</v>
      </c>
      <c r="Q668" s="10">
        <v>1.0617678328594389</v>
      </c>
      <c r="R668" s="10">
        <v>4.44254556552713</v>
      </c>
      <c r="S668" s="10">
        <v>14.388763028348571</v>
      </c>
      <c r="T668" s="14" t="s">
        <v>159</v>
      </c>
      <c r="U668" s="6">
        <v>4</v>
      </c>
      <c r="V668" s="14" t="s">
        <v>157</v>
      </c>
      <c r="W668" s="6">
        <v>4</v>
      </c>
      <c r="X668" s="14" t="s">
        <v>157</v>
      </c>
      <c r="Y668" s="6">
        <v>4</v>
      </c>
      <c r="Z668" s="14" t="s">
        <v>33</v>
      </c>
      <c r="AA668" s="9">
        <v>3</v>
      </c>
      <c r="AB668" s="7">
        <v>67.188661264143818</v>
      </c>
      <c r="AC668" s="6">
        <v>30.149124484823474</v>
      </c>
      <c r="AD668" s="13">
        <v>2.6622142510327058</v>
      </c>
      <c r="AE668" s="8">
        <v>2389.9987455355563</v>
      </c>
      <c r="AF668" s="6">
        <v>2521.0229181690502</v>
      </c>
      <c r="AG668" s="6">
        <v>1593.3324970237045</v>
      </c>
      <c r="AH668" s="6">
        <v>0</v>
      </c>
      <c r="AI668" s="6">
        <v>2.2509617183438952</v>
      </c>
      <c r="AJ668" s="6"/>
      <c r="AK668" s="6"/>
      <c r="AL668" s="6"/>
      <c r="AM668" s="6"/>
      <c r="AN668" s="6">
        <v>15.795192845164896</v>
      </c>
      <c r="AO668" s="6">
        <v>6.6634299348183035</v>
      </c>
      <c r="AP668" s="6">
        <v>12.153327479165931</v>
      </c>
      <c r="AQ668" s="6">
        <v>114.66</v>
      </c>
      <c r="AR668" s="6"/>
      <c r="AS668" s="6"/>
      <c r="AT668" s="6">
        <v>6.0871517374058488</v>
      </c>
      <c r="AU668" s="6">
        <v>1</v>
      </c>
      <c r="AV668" s="10"/>
      <c r="AW668" s="13">
        <v>378.15343772535755</v>
      </c>
      <c r="AX668" s="1" t="s">
        <v>156</v>
      </c>
      <c r="AY668" s="17">
        <v>34.599002624671897</v>
      </c>
      <c r="AZ668" s="12">
        <v>100</v>
      </c>
      <c r="BA668" s="12">
        <v>0</v>
      </c>
      <c r="BB668" s="12">
        <v>0</v>
      </c>
      <c r="BC668" s="12">
        <v>100</v>
      </c>
      <c r="BD668" s="12">
        <v>0</v>
      </c>
      <c r="BE668" s="12">
        <v>0</v>
      </c>
      <c r="BF668" s="18">
        <v>67.188661264143818</v>
      </c>
      <c r="BG668" s="18">
        <v>30.149124484823474</v>
      </c>
      <c r="BH668" s="18">
        <v>2.6622142510327058</v>
      </c>
      <c r="BI668" s="15"/>
      <c r="BJ668" s="19">
        <f t="shared" ca="1" si="74"/>
        <v>1</v>
      </c>
      <c r="BK668" s="18">
        <f t="shared" ca="1" si="75"/>
        <v>20.103702205081373</v>
      </c>
      <c r="BL668" s="17">
        <f t="shared" si="76"/>
        <v>4.9206396236771344</v>
      </c>
      <c r="BM668" s="17">
        <f t="shared" ca="1" si="78"/>
        <v>2.8897264839567742</v>
      </c>
      <c r="BN668" s="16">
        <f t="shared" si="77"/>
        <v>2.8230035732158769</v>
      </c>
    </row>
    <row r="669" spans="1:66" x14ac:dyDescent="0.2">
      <c r="A669" s="1">
        <v>13.12</v>
      </c>
      <c r="B669" s="1">
        <v>2.27</v>
      </c>
      <c r="C669" s="1">
        <v>7.9939999999999997E-2</v>
      </c>
      <c r="D669" s="1">
        <v>0.32140999999999997</v>
      </c>
      <c r="E669" s="1">
        <v>-7.2169999999999998E-2</v>
      </c>
      <c r="F669" s="1">
        <v>2.0423300000000002</v>
      </c>
      <c r="G669" s="1">
        <v>2.03138</v>
      </c>
      <c r="I669" s="11">
        <f t="shared" si="72"/>
        <v>43.044619422572175</v>
      </c>
      <c r="J669" s="10">
        <f t="shared" si="73"/>
        <v>-34.664619422572173</v>
      </c>
      <c r="K669" s="6">
        <v>115</v>
      </c>
      <c r="L669" s="10">
        <v>4651.8372703411733</v>
      </c>
      <c r="M669" s="10">
        <v>2150.1049868766436</v>
      </c>
      <c r="N669" s="10">
        <v>18.652668416447941</v>
      </c>
      <c r="O669" s="10">
        <v>25.112800447177197</v>
      </c>
      <c r="P669" s="10">
        <v>25.315485474131652</v>
      </c>
      <c r="Q669" s="10">
        <v>1.0907642477438497</v>
      </c>
      <c r="R669" s="10">
        <v>4.3086839036068856</v>
      </c>
      <c r="S669" s="10">
        <v>14.075349094059288</v>
      </c>
      <c r="T669" s="14" t="s">
        <v>159</v>
      </c>
      <c r="U669" s="6">
        <v>4</v>
      </c>
      <c r="V669" s="14" t="s">
        <v>157</v>
      </c>
      <c r="W669" s="6">
        <v>4</v>
      </c>
      <c r="X669" s="14" t="s">
        <v>157</v>
      </c>
      <c r="Y669" s="6">
        <v>4</v>
      </c>
      <c r="Z669" s="14" t="s">
        <v>33</v>
      </c>
      <c r="AA669" s="9">
        <v>3</v>
      </c>
      <c r="AB669" s="7">
        <v>61.908886764982704</v>
      </c>
      <c r="AC669" s="6">
        <v>35.051289506172665</v>
      </c>
      <c r="AD669" s="13">
        <v>3.0398237288446279</v>
      </c>
      <c r="AE669" s="8">
        <v>2531.5485474131651</v>
      </c>
      <c r="AF669" s="6">
        <v>2687.108218509853</v>
      </c>
      <c r="AG669" s="6">
        <v>1687.6990316087767</v>
      </c>
      <c r="AH669" s="6">
        <v>0</v>
      </c>
      <c r="AI669" s="6">
        <v>2.3208943203349865</v>
      </c>
      <c r="AJ669" s="6"/>
      <c r="AK669" s="6"/>
      <c r="AL669" s="6"/>
      <c r="AM669" s="6"/>
      <c r="AN669" s="6">
        <v>16.741866964784798</v>
      </c>
      <c r="AO669" s="6">
        <v>6.9533062302463007</v>
      </c>
      <c r="AP669" s="6">
        <v>12.813893221261438</v>
      </c>
      <c r="AQ669" s="6">
        <v>114.66</v>
      </c>
      <c r="AR669" s="6"/>
      <c r="AS669" s="6"/>
      <c r="AT669" s="6">
        <v>6.4969061222109632</v>
      </c>
      <c r="AU669" s="6">
        <v>1</v>
      </c>
      <c r="AV669" s="10"/>
      <c r="AW669" s="13">
        <v>403.06623277647793</v>
      </c>
      <c r="AX669" s="1" t="s">
        <v>156</v>
      </c>
      <c r="AY669" s="17">
        <v>34.664619422572201</v>
      </c>
      <c r="AZ669" s="12">
        <v>100</v>
      </c>
      <c r="BA669" s="12">
        <v>0</v>
      </c>
      <c r="BB669" s="12">
        <v>0</v>
      </c>
      <c r="BC669" s="12">
        <v>100</v>
      </c>
      <c r="BD669" s="12">
        <v>0</v>
      </c>
      <c r="BE669" s="12">
        <v>0</v>
      </c>
      <c r="BF669" s="18">
        <v>61.908886764982704</v>
      </c>
      <c r="BG669" s="18">
        <v>35.051289506172665</v>
      </c>
      <c r="BH669" s="18">
        <v>3.0398237288446279</v>
      </c>
      <c r="BI669" s="15"/>
      <c r="BJ669" s="19">
        <f t="shared" ca="1" si="74"/>
        <v>0.99011979360179936</v>
      </c>
      <c r="BK669" s="18">
        <f t="shared" ca="1" si="75"/>
        <v>21.387578776294919</v>
      </c>
      <c r="BL669" s="17">
        <f t="shared" si="76"/>
        <v>4.7446054785830105</v>
      </c>
      <c r="BM669" s="17">
        <f t="shared" ca="1" si="78"/>
        <v>2.8591053015194481</v>
      </c>
      <c r="BN669" s="16">
        <f t="shared" si="77"/>
        <v>2.7954823656186845</v>
      </c>
    </row>
    <row r="670" spans="1:66" x14ac:dyDescent="0.2">
      <c r="A670" s="1">
        <v>13.14</v>
      </c>
      <c r="B670" s="1">
        <v>2.42</v>
      </c>
      <c r="C670" s="1">
        <v>8.2299999999999998E-2</v>
      </c>
      <c r="D670" s="1">
        <v>0.32789000000000001</v>
      </c>
      <c r="E670" s="1">
        <v>-7.4020000000000002E-2</v>
      </c>
      <c r="F670" s="1">
        <v>2.0381</v>
      </c>
      <c r="G670" s="1">
        <v>2.0294500000000002</v>
      </c>
      <c r="I670" s="11">
        <f t="shared" si="72"/>
        <v>43.110236220472437</v>
      </c>
      <c r="J670" s="10">
        <f t="shared" si="73"/>
        <v>-34.730236220472435</v>
      </c>
      <c r="K670" s="6">
        <v>115</v>
      </c>
      <c r="L670" s="10">
        <v>4659.3832020997033</v>
      </c>
      <c r="M670" s="10">
        <v>2153.5564304461973</v>
      </c>
      <c r="N670" s="10">
        <v>18.681102362204722</v>
      </c>
      <c r="O670" s="10">
        <v>26.64304080491895</v>
      </c>
      <c r="P670" s="10">
        <v>26.839448127204633</v>
      </c>
      <c r="Q670" s="10">
        <v>1.1186421065644703</v>
      </c>
      <c r="R670" s="10">
        <v>4.1679027872059997</v>
      </c>
      <c r="S670" s="10">
        <v>13.639397380950133</v>
      </c>
      <c r="T670" s="14" t="s">
        <v>159</v>
      </c>
      <c r="U670" s="6">
        <v>4</v>
      </c>
      <c r="V670" s="14" t="s">
        <v>157</v>
      </c>
      <c r="W670" s="6">
        <v>4</v>
      </c>
      <c r="X670" s="14" t="s">
        <v>157</v>
      </c>
      <c r="Y670" s="6">
        <v>4</v>
      </c>
      <c r="Z670" s="14" t="s">
        <v>119</v>
      </c>
      <c r="AA670" s="9">
        <v>4</v>
      </c>
      <c r="AB670" s="7">
        <v>56.394747906631849</v>
      </c>
      <c r="AC670" s="6">
        <v>40.035342393609795</v>
      </c>
      <c r="AD670" s="13">
        <v>3.5699096997583548</v>
      </c>
      <c r="AE670" s="8">
        <v>2683.9448127204632</v>
      </c>
      <c r="AF670" s="6">
        <v>2865.9540640620548</v>
      </c>
      <c r="AG670" s="6">
        <v>1789.2965418136423</v>
      </c>
      <c r="AH670" s="6">
        <v>0</v>
      </c>
      <c r="AI670" s="6">
        <v>2.3992882057365863</v>
      </c>
      <c r="AJ670" s="6"/>
      <c r="AK670" s="6"/>
      <c r="AL670" s="6"/>
      <c r="AM670" s="6"/>
      <c r="AN670" s="6">
        <v>17.762027203279299</v>
      </c>
      <c r="AO670" s="6">
        <v>7.260573584002489</v>
      </c>
      <c r="AP670" s="6">
        <v>13.525075792695496</v>
      </c>
      <c r="AQ670" s="6">
        <v>114.66</v>
      </c>
      <c r="AR670" s="6"/>
      <c r="AS670" s="6"/>
      <c r="AT670" s="6">
        <v>6.9388891637209715</v>
      </c>
      <c r="AU670" s="6">
        <v>1</v>
      </c>
      <c r="AV670" s="10"/>
      <c r="AW670" s="13">
        <v>429.89310960930823</v>
      </c>
      <c r="AX670" s="1" t="s">
        <v>156</v>
      </c>
      <c r="AY670" s="17">
        <v>34.730236220472399</v>
      </c>
      <c r="AZ670" s="12">
        <v>100</v>
      </c>
      <c r="BA670" s="12">
        <v>0</v>
      </c>
      <c r="BB670" s="12">
        <v>0</v>
      </c>
      <c r="BC670" s="12">
        <v>0</v>
      </c>
      <c r="BD670" s="12">
        <v>100</v>
      </c>
      <c r="BE670" s="12">
        <v>0</v>
      </c>
      <c r="BF670" s="18">
        <v>56.394747906631849</v>
      </c>
      <c r="BG670" s="18">
        <v>40.035342393609795</v>
      </c>
      <c r="BH670" s="18">
        <v>3.5699096997583548</v>
      </c>
      <c r="BI670" s="15"/>
      <c r="BJ670" s="19">
        <f t="shared" ca="1" si="74"/>
        <v>0.97819002486385498</v>
      </c>
      <c r="BK670" s="18">
        <f t="shared" ca="1" si="75"/>
        <v>22.769919183272467</v>
      </c>
      <c r="BL670" s="17">
        <f t="shared" si="76"/>
        <v>4.5640686204726197</v>
      </c>
      <c r="BM670" s="17">
        <f t="shared" ca="1" si="78"/>
        <v>2.8275795371492913</v>
      </c>
      <c r="BN670" s="16">
        <f t="shared" si="77"/>
        <v>2.7669211018175019</v>
      </c>
    </row>
    <row r="671" spans="1:66" x14ac:dyDescent="0.2">
      <c r="A671" s="1">
        <v>13.16</v>
      </c>
      <c r="B671" s="1">
        <v>0.18</v>
      </c>
      <c r="C671" s="1">
        <v>7.9100000000000004E-2</v>
      </c>
      <c r="D671" s="1">
        <v>0.32802999999999999</v>
      </c>
      <c r="E671" s="1">
        <v>-7.7219999999999997E-2</v>
      </c>
      <c r="F671" s="1">
        <v>2.0431499999999998</v>
      </c>
      <c r="G671" s="1">
        <v>2.0332499999999998</v>
      </c>
      <c r="I671" s="11">
        <f t="shared" si="72"/>
        <v>43.175853018372699</v>
      </c>
      <c r="J671" s="10">
        <f t="shared" si="73"/>
        <v>-34.795853018372696</v>
      </c>
      <c r="K671" s="6">
        <v>115</v>
      </c>
      <c r="L671" s="10">
        <v>4666.9291338582334</v>
      </c>
      <c r="M671" s="10">
        <v>2157.007874015751</v>
      </c>
      <c r="N671" s="10">
        <v>18.7095363079615</v>
      </c>
      <c r="O671" s="10">
        <v>24.568138624930128</v>
      </c>
      <c r="P671" s="10">
        <v>24.753687214815773</v>
      </c>
      <c r="Q671" s="10">
        <v>1.1192444059834343</v>
      </c>
      <c r="R671" s="10">
        <v>4.5215260105312121</v>
      </c>
      <c r="S671" s="10">
        <v>12.885318742058628</v>
      </c>
      <c r="T671" s="14" t="s">
        <v>159</v>
      </c>
      <c r="U671" s="6">
        <v>4</v>
      </c>
      <c r="V671" s="14" t="s">
        <v>157</v>
      </c>
      <c r="W671" s="6">
        <v>4</v>
      </c>
      <c r="X671" s="14" t="s">
        <v>157</v>
      </c>
      <c r="Y671" s="6">
        <v>4</v>
      </c>
      <c r="Z671" s="14" t="s">
        <v>33</v>
      </c>
      <c r="AA671" s="9">
        <v>3</v>
      </c>
      <c r="AB671" s="7">
        <v>68.12845419511936</v>
      </c>
      <c r="AC671" s="6">
        <v>29.268148559298197</v>
      </c>
      <c r="AD671" s="13">
        <v>2.6033972455824399</v>
      </c>
      <c r="AE671" s="8">
        <v>2475.3687214815773</v>
      </c>
      <c r="AF671" s="6">
        <v>2620.1265489716875</v>
      </c>
      <c r="AG671" s="6">
        <v>1650.2458143210515</v>
      </c>
      <c r="AH671" s="6">
        <v>0</v>
      </c>
      <c r="AI671" s="6">
        <v>2.2116427013156006</v>
      </c>
      <c r="AJ671" s="6"/>
      <c r="AK671" s="6"/>
      <c r="AL671" s="6"/>
      <c r="AM671" s="6"/>
      <c r="AN671" s="6">
        <v>16.378759083286752</v>
      </c>
      <c r="AO671" s="6">
        <v>6.8809539953004952</v>
      </c>
      <c r="AP671" s="6">
        <v>12.551720700247362</v>
      </c>
      <c r="AQ671" s="6">
        <v>114.66</v>
      </c>
      <c r="AR671" s="6"/>
      <c r="AS671" s="6"/>
      <c r="AT671" s="6">
        <v>6.3037231821747675</v>
      </c>
      <c r="AU671" s="6">
        <v>1</v>
      </c>
      <c r="AV671" s="10"/>
      <c r="AW671" s="13">
        <v>393.0189823457531</v>
      </c>
      <c r="AX671" s="1" t="s">
        <v>156</v>
      </c>
      <c r="AY671" s="17">
        <v>34.795853018372704</v>
      </c>
      <c r="AZ671" s="12">
        <v>100</v>
      </c>
      <c r="BA671" s="12">
        <v>0</v>
      </c>
      <c r="BB671" s="12">
        <v>0</v>
      </c>
      <c r="BC671" s="12">
        <v>100</v>
      </c>
      <c r="BD671" s="12">
        <v>0</v>
      </c>
      <c r="BE671" s="12">
        <v>0</v>
      </c>
      <c r="BF671" s="18">
        <v>68.12845419511936</v>
      </c>
      <c r="BG671" s="18">
        <v>29.268148559298197</v>
      </c>
      <c r="BH671" s="18">
        <v>2.6033972455824399</v>
      </c>
      <c r="BI671" s="15"/>
      <c r="BJ671" s="19">
        <f t="shared" ca="1" si="74"/>
        <v>0.99938644457102188</v>
      </c>
      <c r="BK671" s="18">
        <f t="shared" ca="1" si="75"/>
        <v>20.788482954051577</v>
      </c>
      <c r="BL671" s="17">
        <f t="shared" si="76"/>
        <v>4.9921199426132139</v>
      </c>
      <c r="BM671" s="17">
        <f t="shared" ca="1" si="78"/>
        <v>2.8829991492754887</v>
      </c>
      <c r="BN671" s="16">
        <f t="shared" si="77"/>
        <v>2.8166813435164912</v>
      </c>
    </row>
    <row r="672" spans="1:66" x14ac:dyDescent="0.2">
      <c r="A672" s="1">
        <v>13.18</v>
      </c>
      <c r="B672" s="1">
        <v>2.27</v>
      </c>
      <c r="C672" s="1">
        <v>7.9909999999999995E-2</v>
      </c>
      <c r="D672" s="1">
        <v>0.32895000000000002</v>
      </c>
      <c r="E672" s="1">
        <v>-6.3880000000000006E-2</v>
      </c>
      <c r="F672" s="1">
        <v>2.0389499999999998</v>
      </c>
      <c r="G672" s="1">
        <v>2.0324</v>
      </c>
      <c r="I672" s="11">
        <f t="shared" si="72"/>
        <v>43.241469816272961</v>
      </c>
      <c r="J672" s="10">
        <f t="shared" si="73"/>
        <v>-34.861469816272958</v>
      </c>
      <c r="K672" s="6">
        <v>115</v>
      </c>
      <c r="L672" s="10">
        <v>4674.4750656167635</v>
      </c>
      <c r="M672" s="10">
        <v>2160.4593175853047</v>
      </c>
      <c r="N672" s="10">
        <v>18.737970253718281</v>
      </c>
      <c r="O672" s="10">
        <v>25.093348239239795</v>
      </c>
      <c r="P672" s="10">
        <v>25.324164169818097</v>
      </c>
      <c r="Q672" s="10">
        <v>1.1232023735937695</v>
      </c>
      <c r="R672" s="10">
        <v>4.4352988950072714</v>
      </c>
      <c r="S672" s="10">
        <v>16.028884067937597</v>
      </c>
      <c r="T672" s="14" t="s">
        <v>159</v>
      </c>
      <c r="U672" s="6">
        <v>4</v>
      </c>
      <c r="V672" s="14" t="s">
        <v>157</v>
      </c>
      <c r="W672" s="6">
        <v>4</v>
      </c>
      <c r="X672" s="14" t="s">
        <v>157</v>
      </c>
      <c r="Y672" s="6">
        <v>4</v>
      </c>
      <c r="Z672" s="14" t="s">
        <v>33</v>
      </c>
      <c r="AA672" s="9">
        <v>3</v>
      </c>
      <c r="AB672" s="7">
        <v>65.432108730791441</v>
      </c>
      <c r="AC672" s="6">
        <v>31.790132654272327</v>
      </c>
      <c r="AD672" s="13">
        <v>2.7777586149362392</v>
      </c>
      <c r="AE672" s="8">
        <v>2532.4164169818096</v>
      </c>
      <c r="AF672" s="6">
        <v>2686.7976065155767</v>
      </c>
      <c r="AG672" s="6">
        <v>1688.2776113212067</v>
      </c>
      <c r="AH672" s="6">
        <v>0</v>
      </c>
      <c r="AI672" s="6">
        <v>2.254639481288804</v>
      </c>
      <c r="AJ672" s="6"/>
      <c r="AK672" s="6"/>
      <c r="AL672" s="6"/>
      <c r="AM672" s="6"/>
      <c r="AN672" s="6">
        <v>16.728898826159863</v>
      </c>
      <c r="AO672" s="6">
        <v>6.9919022260164239</v>
      </c>
      <c r="AP672" s="6">
        <v>12.817943279248446</v>
      </c>
      <c r="AQ672" s="6">
        <v>114.66</v>
      </c>
      <c r="AR672" s="6"/>
      <c r="AS672" s="6"/>
      <c r="AT672" s="6">
        <v>6.4603840621707853</v>
      </c>
      <c r="AU672" s="6">
        <v>1</v>
      </c>
      <c r="AV672" s="10"/>
      <c r="AW672" s="13">
        <v>403.01964097733651</v>
      </c>
      <c r="AX672" s="1" t="s">
        <v>156</v>
      </c>
      <c r="AY672" s="17">
        <v>34.861469816273001</v>
      </c>
      <c r="AZ672" s="12">
        <v>100</v>
      </c>
      <c r="BA672" s="12">
        <v>0</v>
      </c>
      <c r="BB672" s="12">
        <v>0</v>
      </c>
      <c r="BC672" s="12">
        <v>100</v>
      </c>
      <c r="BD672" s="12">
        <v>0</v>
      </c>
      <c r="BE672" s="12">
        <v>0</v>
      </c>
      <c r="BF672" s="18">
        <v>65.432108730791441</v>
      </c>
      <c r="BG672" s="18">
        <v>31.790132654272327</v>
      </c>
      <c r="BH672" s="18">
        <v>2.7777586149362392</v>
      </c>
      <c r="BI672" s="15"/>
      <c r="BJ672" s="19">
        <f t="shared" ca="1" si="74"/>
        <v>0.99421025332552404</v>
      </c>
      <c r="BK672" s="18">
        <f t="shared" ca="1" si="75"/>
        <v>21.281995539609049</v>
      </c>
      <c r="BL672" s="17">
        <f t="shared" si="76"/>
        <v>4.8862659690459722</v>
      </c>
      <c r="BM672" s="17">
        <f t="shared" ca="1" si="78"/>
        <v>2.8691993100823567</v>
      </c>
      <c r="BN672" s="16">
        <f t="shared" si="77"/>
        <v>2.8037307173332864</v>
      </c>
    </row>
    <row r="673" spans="1:66" x14ac:dyDescent="0.2">
      <c r="A673" s="1">
        <v>13.2</v>
      </c>
      <c r="B673" s="1">
        <v>2.27</v>
      </c>
      <c r="C673" s="1">
        <v>7.9420000000000004E-2</v>
      </c>
      <c r="D673" s="1">
        <v>0.30724000000000001</v>
      </c>
      <c r="E673" s="1">
        <v>-6.8669999999999995E-2</v>
      </c>
      <c r="F673" s="1">
        <v>2.0417299999999998</v>
      </c>
      <c r="G673" s="1">
        <v>2.0337800000000001</v>
      </c>
      <c r="I673" s="11">
        <f t="shared" si="72"/>
        <v>43.307086614173222</v>
      </c>
      <c r="J673" s="10">
        <f t="shared" si="73"/>
        <v>-34.92708661417322</v>
      </c>
      <c r="K673" s="6">
        <v>115</v>
      </c>
      <c r="L673" s="10">
        <v>4682.0209973752935</v>
      </c>
      <c r="M673" s="10">
        <v>2163.9107611548584</v>
      </c>
      <c r="N673" s="10">
        <v>18.766404199475062</v>
      </c>
      <c r="O673" s="10">
        <v>24.775628842929013</v>
      </c>
      <c r="P673" s="10">
        <v>24.990190608446007</v>
      </c>
      <c r="Q673" s="10">
        <v>1.0298029422672765</v>
      </c>
      <c r="R673" s="10">
        <v>4.120828681951834</v>
      </c>
      <c r="S673" s="10">
        <v>14.900122605346874</v>
      </c>
      <c r="T673" s="14" t="s">
        <v>159</v>
      </c>
      <c r="U673" s="6">
        <v>4</v>
      </c>
      <c r="V673" s="14" t="s">
        <v>157</v>
      </c>
      <c r="W673" s="6">
        <v>4</v>
      </c>
      <c r="X673" s="14" t="s">
        <v>157</v>
      </c>
      <c r="Y673" s="6">
        <v>4</v>
      </c>
      <c r="Z673" s="14" t="s">
        <v>33</v>
      </c>
      <c r="AA673" s="9">
        <v>3</v>
      </c>
      <c r="AB673" s="7">
        <v>57.397602132373223</v>
      </c>
      <c r="AC673" s="6">
        <v>39.142432076644056</v>
      </c>
      <c r="AD673" s="13">
        <v>3.4599657909827242</v>
      </c>
      <c r="AE673" s="8">
        <v>2499.0190608446005</v>
      </c>
      <c r="AF673" s="6">
        <v>2647.0627209565937</v>
      </c>
      <c r="AG673" s="6">
        <v>1666.0127072297337</v>
      </c>
      <c r="AH673" s="6">
        <v>0</v>
      </c>
      <c r="AI673" s="6">
        <v>2.4266963690573742</v>
      </c>
      <c r="AJ673" s="6"/>
      <c r="AK673" s="6"/>
      <c r="AL673" s="6"/>
      <c r="AM673" s="6"/>
      <c r="AN673" s="6">
        <v>16.517085895286009</v>
      </c>
      <c r="AO673" s="6">
        <v>6.8442914594906741</v>
      </c>
      <c r="AP673" s="6">
        <v>12.662088950608137</v>
      </c>
      <c r="AQ673" s="6">
        <v>114.66</v>
      </c>
      <c r="AR673" s="6"/>
      <c r="AS673" s="6"/>
      <c r="AT673" s="6">
        <v>6.3484595281508991</v>
      </c>
      <c r="AU673" s="6">
        <v>1</v>
      </c>
      <c r="AV673" s="10"/>
      <c r="AW673" s="13">
        <v>397.05940814348907</v>
      </c>
      <c r="AX673" s="1" t="s">
        <v>156</v>
      </c>
      <c r="AY673" s="17">
        <v>34.927086614173199</v>
      </c>
      <c r="AZ673" s="12">
        <v>100</v>
      </c>
      <c r="BA673" s="12">
        <v>0</v>
      </c>
      <c r="BB673" s="12">
        <v>0</v>
      </c>
      <c r="BC673" s="12">
        <v>100</v>
      </c>
      <c r="BD673" s="12">
        <v>0</v>
      </c>
      <c r="BE673" s="12">
        <v>0</v>
      </c>
      <c r="BF673" s="18">
        <v>57.397602132373223</v>
      </c>
      <c r="BG673" s="18">
        <v>39.142432076644056</v>
      </c>
      <c r="BH673" s="18">
        <v>3.4599657909827242</v>
      </c>
      <c r="BI673" s="15"/>
      <c r="BJ673" s="19">
        <f t="shared" ca="1" si="74"/>
        <v>0.98842608753750771</v>
      </c>
      <c r="BK673" s="18">
        <f t="shared" ca="1" si="75"/>
        <v>20.938529709609092</v>
      </c>
      <c r="BL673" s="17">
        <f t="shared" si="76"/>
        <v>4.5467559411724032</v>
      </c>
      <c r="BM673" s="17">
        <f t="shared" ca="1" si="78"/>
        <v>2.8538037371818268</v>
      </c>
      <c r="BN673" s="16">
        <f t="shared" si="77"/>
        <v>2.7869027341981236</v>
      </c>
    </row>
    <row r="674" spans="1:66" x14ac:dyDescent="0.2">
      <c r="A674" s="1">
        <v>13.22</v>
      </c>
      <c r="B674" s="1">
        <v>2.27</v>
      </c>
      <c r="C674" s="1">
        <v>7.9409999999999994E-2</v>
      </c>
      <c r="D674" s="1">
        <v>0.32167000000000001</v>
      </c>
      <c r="E674" s="1">
        <v>-6.2449999999999999E-2</v>
      </c>
      <c r="F674" s="1">
        <v>2.0335999999999999</v>
      </c>
      <c r="G674" s="1">
        <v>2.0289299999999999</v>
      </c>
      <c r="I674" s="11">
        <f t="shared" si="72"/>
        <v>43.372703412073491</v>
      </c>
      <c r="J674" s="10">
        <f t="shared" si="73"/>
        <v>-34.992703412073489</v>
      </c>
      <c r="K674" s="6">
        <v>115</v>
      </c>
      <c r="L674" s="10">
        <v>4689.5669291338245</v>
      </c>
      <c r="M674" s="10">
        <v>2167.3622047244125</v>
      </c>
      <c r="N674" s="10">
        <v>18.794838145231846</v>
      </c>
      <c r="O674" s="10">
        <v>24.769144773616539</v>
      </c>
      <c r="P674" s="10">
        <v>25.004813200236107</v>
      </c>
      <c r="Q674" s="10">
        <v>1.09188280380764</v>
      </c>
      <c r="R674" s="10">
        <v>4.3666905049997737</v>
      </c>
      <c r="S674" s="10">
        <v>16.365862959692237</v>
      </c>
      <c r="T674" s="14" t="s">
        <v>159</v>
      </c>
      <c r="U674" s="6">
        <v>4</v>
      </c>
      <c r="V674" s="14" t="s">
        <v>157</v>
      </c>
      <c r="W674" s="6">
        <v>4</v>
      </c>
      <c r="X674" s="14" t="s">
        <v>157</v>
      </c>
      <c r="Y674" s="6">
        <v>4</v>
      </c>
      <c r="Z674" s="14" t="s">
        <v>33</v>
      </c>
      <c r="AA674" s="9">
        <v>3</v>
      </c>
      <c r="AB674" s="7">
        <v>64.009348365417651</v>
      </c>
      <c r="AC674" s="6">
        <v>33.112614580291165</v>
      </c>
      <c r="AD674" s="13">
        <v>2.8780370542911768</v>
      </c>
      <c r="AE674" s="8">
        <v>2500.4813200236108</v>
      </c>
      <c r="AF674" s="6">
        <v>2648.3391475343392</v>
      </c>
      <c r="AG674" s="6">
        <v>1666.9875466824074</v>
      </c>
      <c r="AH674" s="6">
        <v>0</v>
      </c>
      <c r="AI674" s="6">
        <v>2.2900638340524018</v>
      </c>
      <c r="AJ674" s="6"/>
      <c r="AK674" s="6"/>
      <c r="AL674" s="6"/>
      <c r="AM674" s="6"/>
      <c r="AN674" s="6">
        <v>16.512763182411025</v>
      </c>
      <c r="AO674" s="6">
        <v>6.9084187437858606</v>
      </c>
      <c r="AP674" s="6">
        <v>12.66891282677685</v>
      </c>
      <c r="AQ674" s="6">
        <v>114.66</v>
      </c>
      <c r="AR674" s="6"/>
      <c r="AS674" s="6"/>
      <c r="AT674" s="6">
        <v>6.3400670879040781</v>
      </c>
      <c r="AU674" s="6">
        <v>1</v>
      </c>
      <c r="AV674" s="10"/>
      <c r="AW674" s="13">
        <v>397.25087213015092</v>
      </c>
      <c r="AX674" s="1" t="s">
        <v>156</v>
      </c>
      <c r="AY674" s="17">
        <v>34.992703412073503</v>
      </c>
      <c r="AZ674" s="12">
        <v>100</v>
      </c>
      <c r="BA674" s="12">
        <v>0</v>
      </c>
      <c r="BB674" s="12">
        <v>0</v>
      </c>
      <c r="BC674" s="12">
        <v>100</v>
      </c>
      <c r="BD674" s="12">
        <v>0</v>
      </c>
      <c r="BE674" s="12">
        <v>0</v>
      </c>
      <c r="BF674" s="18">
        <v>64.009348365417651</v>
      </c>
      <c r="BG674" s="18">
        <v>33.112614580291165</v>
      </c>
      <c r="BH674" s="18">
        <v>2.8780370542911768</v>
      </c>
      <c r="BI674" s="15"/>
      <c r="BJ674" s="19">
        <f t="shared" ca="1" si="74"/>
        <v>0.99500613569050356</v>
      </c>
      <c r="BK674" s="18">
        <f t="shared" ca="1" si="75"/>
        <v>20.912545298146679</v>
      </c>
      <c r="BL674" s="17">
        <f t="shared" si="76"/>
        <v>4.8185409134256574</v>
      </c>
      <c r="BM674" s="17">
        <f t="shared" ca="1" si="78"/>
        <v>2.8708601693758173</v>
      </c>
      <c r="BN674" s="16">
        <f t="shared" si="77"/>
        <v>2.8033479688839646</v>
      </c>
    </row>
    <row r="675" spans="1:66" x14ac:dyDescent="0.2">
      <c r="A675" s="1">
        <v>13.24</v>
      </c>
      <c r="B675" s="1">
        <v>2.42</v>
      </c>
      <c r="C675" s="1">
        <v>8.1199999999999994E-2</v>
      </c>
      <c r="D675" s="1">
        <v>0.32256000000000001</v>
      </c>
      <c r="E675" s="1">
        <v>-6.4920000000000005E-2</v>
      </c>
      <c r="F675" s="1">
        <v>2.0352000000000001</v>
      </c>
      <c r="G675" s="1">
        <v>2.02698</v>
      </c>
      <c r="I675" s="11">
        <f t="shared" si="72"/>
        <v>43.438320209973753</v>
      </c>
      <c r="J675" s="10">
        <f t="shared" si="73"/>
        <v>-35.058320209973751</v>
      </c>
      <c r="K675" s="6">
        <v>115</v>
      </c>
      <c r="L675" s="10">
        <v>4697.1128608923545</v>
      </c>
      <c r="M675" s="10">
        <v>2170.8136482939663</v>
      </c>
      <c r="N675" s="10">
        <v>18.823272090988624</v>
      </c>
      <c r="O675" s="10">
        <v>25.92979318054779</v>
      </c>
      <c r="P675" s="10">
        <v>26.157080023096078</v>
      </c>
      <c r="Q675" s="10">
        <v>1.0957117072567686</v>
      </c>
      <c r="R675" s="10">
        <v>4.1889679822414472</v>
      </c>
      <c r="S675" s="10">
        <v>15.783808510297854</v>
      </c>
      <c r="T675" s="14" t="s">
        <v>159</v>
      </c>
      <c r="U675" s="6">
        <v>4</v>
      </c>
      <c r="V675" s="14" t="s">
        <v>157</v>
      </c>
      <c r="W675" s="6">
        <v>4</v>
      </c>
      <c r="X675" s="14" t="s">
        <v>157</v>
      </c>
      <c r="Y675" s="6">
        <v>4</v>
      </c>
      <c r="Z675" s="14" t="s">
        <v>119</v>
      </c>
      <c r="AA675" s="9">
        <v>4</v>
      </c>
      <c r="AB675" s="7">
        <v>57.889952860397955</v>
      </c>
      <c r="AC675" s="6">
        <v>38.701636624081495</v>
      </c>
      <c r="AD675" s="13">
        <v>3.408410515520548</v>
      </c>
      <c r="AE675" s="8">
        <v>2615.7080023096078</v>
      </c>
      <c r="AF675" s="6">
        <v>2783.4560718850103</v>
      </c>
      <c r="AG675" s="6">
        <v>1743.8053348730718</v>
      </c>
      <c r="AH675" s="6">
        <v>0</v>
      </c>
      <c r="AI675" s="6">
        <v>2.3872228296787235</v>
      </c>
      <c r="AJ675" s="6"/>
      <c r="AK675" s="6"/>
      <c r="AL675" s="6"/>
      <c r="AM675" s="6"/>
      <c r="AN675" s="6">
        <v>17.286528787031859</v>
      </c>
      <c r="AO675" s="6">
        <v>7.125529198892159</v>
      </c>
      <c r="AP675" s="6">
        <v>13.206637344111503</v>
      </c>
      <c r="AQ675" s="6">
        <v>114.66</v>
      </c>
      <c r="AR675" s="6"/>
      <c r="AS675" s="6"/>
      <c r="AT675" s="6">
        <v>6.6679480257517145</v>
      </c>
      <c r="AU675" s="6">
        <v>1</v>
      </c>
      <c r="AV675" s="10"/>
      <c r="AW675" s="13">
        <v>417.51841078275152</v>
      </c>
      <c r="AX675" s="1" t="s">
        <v>156</v>
      </c>
      <c r="AY675" s="17">
        <v>35.0583202099738</v>
      </c>
      <c r="AZ675" s="12">
        <v>100</v>
      </c>
      <c r="BA675" s="12">
        <v>0</v>
      </c>
      <c r="BB675" s="12">
        <v>0</v>
      </c>
      <c r="BC675" s="12">
        <v>0</v>
      </c>
      <c r="BD675" s="12">
        <v>100</v>
      </c>
      <c r="BE675" s="12">
        <v>0</v>
      </c>
      <c r="BF675" s="18">
        <v>57.889952860397955</v>
      </c>
      <c r="BG675" s="18">
        <v>38.701636624081495</v>
      </c>
      <c r="BH675" s="18">
        <v>3.408410515520548</v>
      </c>
      <c r="BI675" s="15"/>
      <c r="BJ675" s="19">
        <f t="shared" ca="1" si="74"/>
        <v>0.98408774704778146</v>
      </c>
      <c r="BK675" s="18">
        <f t="shared" ca="1" si="75"/>
        <v>21.943383914187972</v>
      </c>
      <c r="BL675" s="17">
        <f t="shared" si="76"/>
        <v>4.602182504063518</v>
      </c>
      <c r="BM675" s="17">
        <f t="shared" ca="1" si="78"/>
        <v>2.8419889459380019</v>
      </c>
      <c r="BN675" s="16">
        <f t="shared" si="77"/>
        <v>2.7767363284361171</v>
      </c>
    </row>
    <row r="676" spans="1:66" x14ac:dyDescent="0.2">
      <c r="A676" s="1">
        <v>13.26</v>
      </c>
      <c r="B676" s="1">
        <v>2.27</v>
      </c>
      <c r="C676" s="1">
        <v>8.2659999999999997E-2</v>
      </c>
      <c r="D676" s="1">
        <v>0.32638</v>
      </c>
      <c r="E676" s="1">
        <v>-4.7120000000000002E-2</v>
      </c>
      <c r="F676" s="1">
        <v>2.0384500000000001</v>
      </c>
      <c r="G676" s="1">
        <v>2.03538</v>
      </c>
      <c r="I676" s="11">
        <f t="shared" si="72"/>
        <v>43.503937007874015</v>
      </c>
      <c r="J676" s="10">
        <f t="shared" si="73"/>
        <v>-35.123937007874012</v>
      </c>
      <c r="K676" s="6">
        <v>115</v>
      </c>
      <c r="L676" s="10">
        <v>4704.6587926508846</v>
      </c>
      <c r="M676" s="10">
        <v>2174.26509186352</v>
      </c>
      <c r="N676" s="10">
        <v>18.851706036745405</v>
      </c>
      <c r="O676" s="10">
        <v>26.87646730016769</v>
      </c>
      <c r="P676" s="10">
        <v>27.164155841691187</v>
      </c>
      <c r="Q676" s="10">
        <v>1.1121458771170727</v>
      </c>
      <c r="R676" s="10">
        <v>4.094166899934236</v>
      </c>
      <c r="S676" s="10">
        <v>19.978370939131867</v>
      </c>
      <c r="T676" s="14" t="s">
        <v>159</v>
      </c>
      <c r="U676" s="6">
        <v>4</v>
      </c>
      <c r="V676" s="14" t="s">
        <v>157</v>
      </c>
      <c r="W676" s="6">
        <v>4</v>
      </c>
      <c r="X676" s="14" t="s">
        <v>157</v>
      </c>
      <c r="Y676" s="6">
        <v>4</v>
      </c>
      <c r="Z676" s="14" t="s">
        <v>119</v>
      </c>
      <c r="AA676" s="9">
        <v>4</v>
      </c>
      <c r="AB676" s="7">
        <v>54.556678166998395</v>
      </c>
      <c r="AC676" s="6">
        <v>41.653409593289616</v>
      </c>
      <c r="AD676" s="13">
        <v>3.7899122397119887</v>
      </c>
      <c r="AE676" s="8">
        <v>2716.4155841691186</v>
      </c>
      <c r="AF676" s="6">
        <v>2901.4917016162858</v>
      </c>
      <c r="AG676" s="6">
        <v>1810.9437227794124</v>
      </c>
      <c r="AH676" s="6">
        <v>23.177106563378651</v>
      </c>
      <c r="AI676" s="6">
        <v>2.4424993519830931</v>
      </c>
      <c r="AJ676" s="6"/>
      <c r="AK676" s="6"/>
      <c r="AL676" s="6"/>
      <c r="AM676" s="6"/>
      <c r="AN676" s="6">
        <v>17.91764486677846</v>
      </c>
      <c r="AO676" s="6">
        <v>7.3271785596969208</v>
      </c>
      <c r="AP676" s="6">
        <v>13.676606059455889</v>
      </c>
      <c r="AQ676" s="6">
        <v>114.66</v>
      </c>
      <c r="AR676" s="6"/>
      <c r="AS676" s="6"/>
      <c r="AT676" s="6">
        <v>6.9524749727315207</v>
      </c>
      <c r="AU676" s="6">
        <v>1</v>
      </c>
      <c r="AV676" s="10"/>
      <c r="AW676" s="13">
        <v>435.22375524244291</v>
      </c>
      <c r="AX676" s="1" t="s">
        <v>156</v>
      </c>
      <c r="AY676" s="17">
        <v>35.123937007873998</v>
      </c>
      <c r="AZ676" s="12">
        <v>100</v>
      </c>
      <c r="BA676" s="12">
        <v>0</v>
      </c>
      <c r="BB676" s="12">
        <v>0</v>
      </c>
      <c r="BC676" s="12">
        <v>0</v>
      </c>
      <c r="BD676" s="12">
        <v>100</v>
      </c>
      <c r="BE676" s="12">
        <v>0</v>
      </c>
      <c r="BF676" s="18">
        <v>54.556678166998395</v>
      </c>
      <c r="BG676" s="18">
        <v>41.653409593289616</v>
      </c>
      <c r="BH676" s="18">
        <v>3.7899122397119887</v>
      </c>
      <c r="BI676" s="15"/>
      <c r="BJ676" s="19">
        <f t="shared" ca="1" si="74"/>
        <v>0.97633053298876726</v>
      </c>
      <c r="BK676" s="18">
        <f t="shared" ca="1" si="75"/>
        <v>22.836842050395973</v>
      </c>
      <c r="BL676" s="17">
        <f t="shared" si="76"/>
        <v>4.4823216846448437</v>
      </c>
      <c r="BM676" s="17">
        <f t="shared" ca="1" si="78"/>
        <v>2.8214147686516506</v>
      </c>
      <c r="BN676" s="16">
        <f t="shared" si="77"/>
        <v>2.7578665771493114</v>
      </c>
    </row>
    <row r="677" spans="1:66" x14ac:dyDescent="0.2">
      <c r="A677" s="1">
        <v>13.28</v>
      </c>
      <c r="B677" s="1">
        <v>2.27</v>
      </c>
      <c r="C677" s="1">
        <v>8.3239999999999995E-2</v>
      </c>
      <c r="D677" s="1">
        <v>0.33715000000000001</v>
      </c>
      <c r="E677" s="1">
        <v>-6.6869999999999999E-2</v>
      </c>
      <c r="F677" s="1">
        <v>2.0472999999999999</v>
      </c>
      <c r="G677" s="1">
        <v>2.0367299999999999</v>
      </c>
      <c r="I677" s="11">
        <f t="shared" si="72"/>
        <v>43.569553805774277</v>
      </c>
      <c r="J677" s="10">
        <f t="shared" si="73"/>
        <v>-35.189553805774274</v>
      </c>
      <c r="K677" s="6">
        <v>115</v>
      </c>
      <c r="L677" s="10">
        <v>4712.2047244094147</v>
      </c>
      <c r="M677" s="10">
        <v>2177.7165354330737</v>
      </c>
      <c r="N677" s="10">
        <v>18.880139982502186</v>
      </c>
      <c r="O677" s="10">
        <v>27.252543320290663</v>
      </c>
      <c r="P677" s="10">
        <v>27.473213122782678</v>
      </c>
      <c r="Q677" s="10">
        <v>1.1584799109902337</v>
      </c>
      <c r="R677" s="10">
        <v>4.2167616354620803</v>
      </c>
      <c r="S677" s="10">
        <v>15.324291839723346</v>
      </c>
      <c r="T677" s="14" t="s">
        <v>159</v>
      </c>
      <c r="U677" s="6">
        <v>4</v>
      </c>
      <c r="V677" s="14" t="s">
        <v>157</v>
      </c>
      <c r="W677" s="6">
        <v>4</v>
      </c>
      <c r="X677" s="14" t="s">
        <v>157</v>
      </c>
      <c r="Y677" s="6">
        <v>4</v>
      </c>
      <c r="Z677" s="14" t="s">
        <v>119</v>
      </c>
      <c r="AA677" s="9">
        <v>4</v>
      </c>
      <c r="AB677" s="7">
        <v>57.112465237584672</v>
      </c>
      <c r="AC677" s="6">
        <v>39.396994243586462</v>
      </c>
      <c r="AD677" s="13">
        <v>3.4905405188288681</v>
      </c>
      <c r="AE677" s="8">
        <v>2747.3213122782681</v>
      </c>
      <c r="AF677" s="6">
        <v>2937.4075034059601</v>
      </c>
      <c r="AG677" s="6">
        <v>1831.5475415188453</v>
      </c>
      <c r="AH677" s="6">
        <v>0</v>
      </c>
      <c r="AI677" s="6">
        <v>2.371488090742929</v>
      </c>
      <c r="AJ677" s="6"/>
      <c r="AK677" s="6"/>
      <c r="AL677" s="6"/>
      <c r="AM677" s="6"/>
      <c r="AN677" s="6">
        <v>18.168362213527107</v>
      </c>
      <c r="AO677" s="6">
        <v>7.4296336575628912</v>
      </c>
      <c r="AP677" s="6">
        <v>13.820832790631917</v>
      </c>
      <c r="AQ677" s="6">
        <v>114.66</v>
      </c>
      <c r="AR677" s="6"/>
      <c r="AS677" s="6"/>
      <c r="AT677" s="6">
        <v>7.0300632984181259</v>
      </c>
      <c r="AU677" s="6">
        <v>1</v>
      </c>
      <c r="AV677" s="10"/>
      <c r="AW677" s="13">
        <v>440.611125510894</v>
      </c>
      <c r="AX677" s="1" t="s">
        <v>156</v>
      </c>
      <c r="AY677" s="17">
        <v>35.189553805774302</v>
      </c>
      <c r="AZ677" s="12">
        <v>100</v>
      </c>
      <c r="BA677" s="12">
        <v>0</v>
      </c>
      <c r="BB677" s="12">
        <v>0</v>
      </c>
      <c r="BC677" s="12">
        <v>0</v>
      </c>
      <c r="BD677" s="12">
        <v>100</v>
      </c>
      <c r="BE677" s="12">
        <v>0</v>
      </c>
      <c r="BF677" s="18">
        <v>57.112465237584672</v>
      </c>
      <c r="BG677" s="18">
        <v>39.396994243586462</v>
      </c>
      <c r="BH677" s="18">
        <v>3.4905405188288681</v>
      </c>
      <c r="BI677" s="15"/>
      <c r="BJ677" s="19">
        <f t="shared" ca="1" si="74"/>
        <v>0.97824403833525053</v>
      </c>
      <c r="BK677" s="18">
        <f t="shared" ca="1" si="75"/>
        <v>23.080867165491323</v>
      </c>
      <c r="BL677" s="17">
        <f t="shared" si="76"/>
        <v>4.6123135818969336</v>
      </c>
      <c r="BM677" s="17">
        <f t="shared" ca="1" si="78"/>
        <v>2.8262230569965268</v>
      </c>
      <c r="BN677" s="16">
        <f t="shared" si="77"/>
        <v>2.7627366681525904</v>
      </c>
    </row>
    <row r="678" spans="1:66" x14ac:dyDescent="0.2">
      <c r="A678" s="1">
        <v>13.3</v>
      </c>
      <c r="B678" s="1">
        <v>2.27</v>
      </c>
      <c r="C678" s="1">
        <v>8.634E-2</v>
      </c>
      <c r="D678" s="1">
        <v>0.34504000000000001</v>
      </c>
      <c r="E678" s="1">
        <v>-9.289E-2</v>
      </c>
      <c r="F678" s="1">
        <v>2.0419</v>
      </c>
      <c r="G678" s="1">
        <v>2.0344000000000002</v>
      </c>
      <c r="I678" s="11">
        <f t="shared" si="72"/>
        <v>43.635170603674538</v>
      </c>
      <c r="J678" s="10">
        <f t="shared" si="73"/>
        <v>-35.255170603674536</v>
      </c>
      <c r="K678" s="6">
        <v>115</v>
      </c>
      <c r="L678" s="10">
        <v>4719.7506561679447</v>
      </c>
      <c r="M678" s="10">
        <v>2181.1679790026274</v>
      </c>
      <c r="N678" s="10">
        <v>18.908573928258967</v>
      </c>
      <c r="O678" s="10">
        <v>29.262604807154837</v>
      </c>
      <c r="P678" s="10">
        <v>29.394979541819048</v>
      </c>
      <c r="Q678" s="10">
        <v>1.1924237853875634</v>
      </c>
      <c r="R678" s="10">
        <v>4.0565559288488373</v>
      </c>
      <c r="S678" s="10">
        <v>9.1926899072367778</v>
      </c>
      <c r="T678" s="14" t="s">
        <v>159</v>
      </c>
      <c r="U678" s="6">
        <v>4</v>
      </c>
      <c r="V678" s="14" t="s">
        <v>157</v>
      </c>
      <c r="W678" s="6">
        <v>4</v>
      </c>
      <c r="X678" s="14" t="s">
        <v>157</v>
      </c>
      <c r="Y678" s="6">
        <v>4</v>
      </c>
      <c r="Z678" s="14" t="s">
        <v>119</v>
      </c>
      <c r="AA678" s="9">
        <v>4</v>
      </c>
      <c r="AB678" s="7">
        <v>50.446937160312885</v>
      </c>
      <c r="AC678" s="6">
        <v>45.171425159339876</v>
      </c>
      <c r="AD678" s="13">
        <v>4.3816376803472386</v>
      </c>
      <c r="AE678" s="8">
        <v>2939.4979541819048</v>
      </c>
      <c r="AF678" s="6">
        <v>3163.0537920126776</v>
      </c>
      <c r="AG678" s="6">
        <v>1959.6653027879365</v>
      </c>
      <c r="AH678" s="6">
        <v>0</v>
      </c>
      <c r="AI678" s="6">
        <v>2.4651453536936154</v>
      </c>
      <c r="AJ678" s="6"/>
      <c r="AK678" s="6"/>
      <c r="AL678" s="6"/>
      <c r="AM678" s="6"/>
      <c r="AN678" s="6">
        <v>19.508403204769891</v>
      </c>
      <c r="AO678" s="6">
        <v>7.8129902870704724</v>
      </c>
      <c r="AP678" s="6">
        <v>14.717657119515556</v>
      </c>
      <c r="AQ678" s="6">
        <v>114.66</v>
      </c>
      <c r="AR678" s="6"/>
      <c r="AS678" s="6"/>
      <c r="AT678" s="6">
        <v>7.5843766040572627</v>
      </c>
      <c r="AU678" s="6">
        <v>1</v>
      </c>
      <c r="AV678" s="10"/>
      <c r="AW678" s="13">
        <v>474.45806880190167</v>
      </c>
      <c r="AX678" s="1" t="s">
        <v>156</v>
      </c>
      <c r="AY678" s="17">
        <v>35.2551706036745</v>
      </c>
      <c r="AZ678" s="12">
        <v>100</v>
      </c>
      <c r="BA678" s="12">
        <v>0</v>
      </c>
      <c r="BB678" s="12">
        <v>0</v>
      </c>
      <c r="BC678" s="12">
        <v>0</v>
      </c>
      <c r="BD678" s="12">
        <v>100</v>
      </c>
      <c r="BE678" s="12">
        <v>0</v>
      </c>
      <c r="BF678" s="18">
        <v>50.446937160312885</v>
      </c>
      <c r="BG678" s="18">
        <v>45.171425159339876</v>
      </c>
      <c r="BH678" s="18">
        <v>4.3816376803472386</v>
      </c>
      <c r="BI678" s="15"/>
      <c r="BJ678" s="19">
        <f t="shared" ca="1" si="74"/>
        <v>0.96446363229799981</v>
      </c>
      <c r="BK678" s="18">
        <f t="shared" ca="1" si="75"/>
        <v>24.814636631415087</v>
      </c>
      <c r="BL678" s="17">
        <f t="shared" si="76"/>
        <v>4.41064985716518</v>
      </c>
      <c r="BM678" s="17">
        <f t="shared" ca="1" si="78"/>
        <v>2.7898399768801587</v>
      </c>
      <c r="BN678" s="16">
        <f t="shared" si="77"/>
        <v>2.7296558953765748</v>
      </c>
    </row>
    <row r="679" spans="1:66" x14ac:dyDescent="0.2">
      <c r="A679" s="1">
        <v>13.32</v>
      </c>
      <c r="B679" s="1">
        <v>2.42</v>
      </c>
      <c r="C679" s="1">
        <v>8.2250000000000004E-2</v>
      </c>
      <c r="D679" s="1">
        <v>0.34143000000000001</v>
      </c>
      <c r="E679" s="1">
        <v>-0.10233</v>
      </c>
      <c r="F679" s="1">
        <v>2.0384000000000002</v>
      </c>
      <c r="G679" s="1">
        <v>2.0293299999999999</v>
      </c>
      <c r="I679" s="11">
        <f t="shared" si="72"/>
        <v>43.7007874015748</v>
      </c>
      <c r="J679" s="10">
        <f t="shared" si="73"/>
        <v>-35.320787401574798</v>
      </c>
      <c r="K679" s="6">
        <v>115</v>
      </c>
      <c r="L679" s="10">
        <v>4727.2965879264748</v>
      </c>
      <c r="M679" s="10">
        <v>2184.6194225721811</v>
      </c>
      <c r="N679" s="10">
        <v>18.937007874015748</v>
      </c>
      <c r="O679" s="10">
        <v>26.610620458356625</v>
      </c>
      <c r="P679" s="10">
        <v>26.710961932440721</v>
      </c>
      <c r="Q679" s="10">
        <v>1.1768930646557054</v>
      </c>
      <c r="R679" s="10">
        <v>4.4060302569124525</v>
      </c>
      <c r="S679" s="10">
        <v>6.9681579225068306</v>
      </c>
      <c r="T679" s="14" t="s">
        <v>159</v>
      </c>
      <c r="U679" s="6">
        <v>4</v>
      </c>
      <c r="V679" s="14" t="s">
        <v>157</v>
      </c>
      <c r="W679" s="6">
        <v>4</v>
      </c>
      <c r="X679" s="14" t="s">
        <v>157</v>
      </c>
      <c r="Y679" s="6">
        <v>4</v>
      </c>
      <c r="Z679" s="14" t="s">
        <v>33</v>
      </c>
      <c r="AA679" s="9">
        <v>3</v>
      </c>
      <c r="AB679" s="7">
        <v>62.344435825536564</v>
      </c>
      <c r="AC679" s="6">
        <v>34.650795533972712</v>
      </c>
      <c r="AD679" s="13">
        <v>3.0047686404907217</v>
      </c>
      <c r="AE679" s="8">
        <v>2671.0961932440723</v>
      </c>
      <c r="AF679" s="6">
        <v>2846.8431361000203</v>
      </c>
      <c r="AG679" s="6">
        <v>1780.7307954960481</v>
      </c>
      <c r="AH679" s="6">
        <v>0</v>
      </c>
      <c r="AI679" s="6">
        <v>2.2696167336371289</v>
      </c>
      <c r="AJ679" s="6"/>
      <c r="AK679" s="6"/>
      <c r="AL679" s="6"/>
      <c r="AM679" s="6"/>
      <c r="AN679" s="6">
        <v>17.740413638904418</v>
      </c>
      <c r="AO679" s="6">
        <v>7.3119514430082857</v>
      </c>
      <c r="AP679" s="6">
        <v>13.465115568472337</v>
      </c>
      <c r="AQ679" s="6">
        <v>114.66</v>
      </c>
      <c r="AR679" s="6"/>
      <c r="AS679" s="6"/>
      <c r="AT679" s="6">
        <v>6.7780101966869095</v>
      </c>
      <c r="AU679" s="6">
        <v>1</v>
      </c>
      <c r="AV679" s="10"/>
      <c r="AW679" s="13">
        <v>427.02647041500302</v>
      </c>
      <c r="AX679" s="1" t="s">
        <v>156</v>
      </c>
      <c r="AY679" s="17">
        <v>35.320787401574798</v>
      </c>
      <c r="AZ679" s="12">
        <v>100</v>
      </c>
      <c r="BA679" s="12">
        <v>0</v>
      </c>
      <c r="BB679" s="12">
        <v>0</v>
      </c>
      <c r="BC679" s="12">
        <v>100</v>
      </c>
      <c r="BD679" s="12">
        <v>0</v>
      </c>
      <c r="BE679" s="12">
        <v>0</v>
      </c>
      <c r="BF679" s="18">
        <v>62.344435825536564</v>
      </c>
      <c r="BG679" s="18">
        <v>34.650795533972712</v>
      </c>
      <c r="BH679" s="18">
        <v>3.0047686404907217</v>
      </c>
      <c r="BI679" s="15"/>
      <c r="BJ679" s="19">
        <f t="shared" ca="1" si="74"/>
        <v>0.98783834945576798</v>
      </c>
      <c r="BK679" s="18">
        <f t="shared" ca="1" si="75"/>
        <v>22.297893793813902</v>
      </c>
      <c r="BL679" s="17">
        <f t="shared" si="76"/>
        <v>4.833769680429107</v>
      </c>
      <c r="BM679" s="17">
        <f t="shared" ca="1" si="78"/>
        <v>2.8509769051496665</v>
      </c>
      <c r="BN679" s="16">
        <f t="shared" si="77"/>
        <v>2.7845729545005211</v>
      </c>
    </row>
    <row r="680" spans="1:66" x14ac:dyDescent="0.2">
      <c r="A680" s="1">
        <v>13.34</v>
      </c>
      <c r="B680" s="1">
        <v>2.27</v>
      </c>
      <c r="C680" s="1">
        <v>7.9799999999999996E-2</v>
      </c>
      <c r="D680" s="1">
        <v>0.34681000000000001</v>
      </c>
      <c r="E680" s="1">
        <v>-9.5930000000000001E-2</v>
      </c>
      <c r="F680" s="1">
        <v>2.0389300000000001</v>
      </c>
      <c r="G680" s="1">
        <v>2.0306500000000001</v>
      </c>
      <c r="I680" s="11">
        <f t="shared" si="72"/>
        <v>43.766404199475062</v>
      </c>
      <c r="J680" s="10">
        <f t="shared" si="73"/>
        <v>-35.386404199475059</v>
      </c>
      <c r="K680" s="6">
        <v>115</v>
      </c>
      <c r="L680" s="10">
        <v>4734.8425196850048</v>
      </c>
      <c r="M680" s="10">
        <v>2188.0708661417348</v>
      </c>
      <c r="N680" s="10">
        <v>18.965441819772526</v>
      </c>
      <c r="O680" s="10">
        <v>25.02202347680268</v>
      </c>
      <c r="P680" s="10">
        <v>25.144082415686853</v>
      </c>
      <c r="Q680" s="10">
        <v>1.2000385708987515</v>
      </c>
      <c r="R680" s="10">
        <v>4.772648096913942</v>
      </c>
      <c r="S680" s="10">
        <v>8.4763152002898448</v>
      </c>
      <c r="T680" s="14" t="s">
        <v>33</v>
      </c>
      <c r="U680" s="6">
        <v>3</v>
      </c>
      <c r="V680" s="14" t="s">
        <v>157</v>
      </c>
      <c r="W680" s="6">
        <v>4</v>
      </c>
      <c r="X680" s="14" t="s">
        <v>157</v>
      </c>
      <c r="Y680" s="6">
        <v>4</v>
      </c>
      <c r="Z680" s="14" t="s">
        <v>33</v>
      </c>
      <c r="AA680" s="9">
        <v>3</v>
      </c>
      <c r="AB680" s="7">
        <v>73.961882683048998</v>
      </c>
      <c r="AC680" s="6">
        <v>23.777107169757357</v>
      </c>
      <c r="AD680" s="13">
        <v>2.2610101471936397</v>
      </c>
      <c r="AE680" s="8">
        <v>2514.4082415686853</v>
      </c>
      <c r="AF680" s="6">
        <v>2662.0604910843576</v>
      </c>
      <c r="AG680" s="6">
        <v>1676.2721610457902</v>
      </c>
      <c r="AH680" s="6">
        <v>0</v>
      </c>
      <c r="AI680" s="6">
        <v>2.0952728541763079</v>
      </c>
      <c r="AJ680" s="6"/>
      <c r="AK680" s="6"/>
      <c r="AL680" s="6"/>
      <c r="AM680" s="6"/>
      <c r="AN680" s="6">
        <v>25.02202347680268</v>
      </c>
      <c r="AO680" s="6">
        <v>7.046540342017992</v>
      </c>
      <c r="AP680" s="6">
        <v>12.733905127320531</v>
      </c>
      <c r="AQ680" s="6">
        <v>111.47500000000001</v>
      </c>
      <c r="AR680" s="6"/>
      <c r="AS680" s="6"/>
      <c r="AT680" s="6">
        <v>6.3054080465209497</v>
      </c>
      <c r="AU680" s="6">
        <v>1</v>
      </c>
      <c r="AV680" s="10"/>
      <c r="AW680" s="13">
        <v>399.30907366265365</v>
      </c>
      <c r="AX680" s="1" t="s">
        <v>156</v>
      </c>
      <c r="AY680" s="17">
        <v>35.386404199475102</v>
      </c>
      <c r="AZ680" s="12">
        <v>100</v>
      </c>
      <c r="BA680" s="12">
        <v>0</v>
      </c>
      <c r="BB680" s="12">
        <v>0</v>
      </c>
      <c r="BC680" s="12">
        <v>100</v>
      </c>
      <c r="BD680" s="12">
        <v>0</v>
      </c>
      <c r="BE680" s="12">
        <v>0</v>
      </c>
      <c r="BF680" s="18">
        <v>73.961882683048998</v>
      </c>
      <c r="BG680" s="18">
        <v>23.777107169757357</v>
      </c>
      <c r="BH680" s="18">
        <v>2.2610101471936397</v>
      </c>
      <c r="BI680" s="15"/>
      <c r="BJ680" s="19">
        <f t="shared" ca="1" si="74"/>
        <v>1</v>
      </c>
      <c r="BK680" s="18">
        <f t="shared" ca="1" si="75"/>
        <v>20.818942848964351</v>
      </c>
      <c r="BL680" s="17">
        <f t="shared" si="76"/>
        <v>5.2687203040329251</v>
      </c>
      <c r="BM680" s="17">
        <f t="shared" ca="1" si="78"/>
        <v>2.8981630300489138</v>
      </c>
      <c r="BN680" s="16">
        <f t="shared" si="77"/>
        <v>2.8273252265276239</v>
      </c>
    </row>
    <row r="681" spans="1:66" x14ac:dyDescent="0.2">
      <c r="A681" s="1">
        <v>13.36</v>
      </c>
      <c r="B681" s="1">
        <v>2.27</v>
      </c>
      <c r="C681" s="1">
        <v>7.9030000000000003E-2</v>
      </c>
      <c r="D681" s="1">
        <v>0.33506999999999998</v>
      </c>
      <c r="E681" s="1">
        <v>-9.393E-2</v>
      </c>
      <c r="F681" s="1">
        <v>2.0387499999999998</v>
      </c>
      <c r="G681" s="1">
        <v>2.0277799999999999</v>
      </c>
      <c r="I681" s="11">
        <f t="shared" si="72"/>
        <v>43.832020997375324</v>
      </c>
      <c r="J681" s="10">
        <f t="shared" si="73"/>
        <v>-35.452020997375321</v>
      </c>
      <c r="K681" s="6">
        <v>115</v>
      </c>
      <c r="L681" s="10">
        <v>4742.3884514435349</v>
      </c>
      <c r="M681" s="10">
        <v>2191.5223097112885</v>
      </c>
      <c r="N681" s="10">
        <v>18.993875765529307</v>
      </c>
      <c r="O681" s="10">
        <v>24.522750139742879</v>
      </c>
      <c r="P681" s="10">
        <v>24.651595786377076</v>
      </c>
      <c r="Q681" s="10">
        <v>1.1495314624799109</v>
      </c>
      <c r="R681" s="10">
        <v>4.6631117613698789</v>
      </c>
      <c r="S681" s="10">
        <v>8.9476143495970373</v>
      </c>
      <c r="T681" s="14" t="s">
        <v>33</v>
      </c>
      <c r="U681" s="6">
        <v>3</v>
      </c>
      <c r="V681" s="14" t="s">
        <v>157</v>
      </c>
      <c r="W681" s="6">
        <v>4</v>
      </c>
      <c r="X681" s="14" t="s">
        <v>157</v>
      </c>
      <c r="Y681" s="6">
        <v>4</v>
      </c>
      <c r="Z681" s="14" t="s">
        <v>33</v>
      </c>
      <c r="AA681" s="9">
        <v>3</v>
      </c>
      <c r="AB681" s="7">
        <v>71.657946331854362</v>
      </c>
      <c r="AC681" s="6">
        <v>25.9478895279846</v>
      </c>
      <c r="AD681" s="13">
        <v>2.3941641401610418</v>
      </c>
      <c r="AE681" s="8">
        <v>2465.1595786377075</v>
      </c>
      <c r="AF681" s="6">
        <v>2603.6770092974111</v>
      </c>
      <c r="AG681" s="6">
        <v>1643.439719091805</v>
      </c>
      <c r="AH681" s="6">
        <v>0</v>
      </c>
      <c r="AI681" s="6">
        <v>2.1444907417493049</v>
      </c>
      <c r="AJ681" s="6"/>
      <c r="AK681" s="6"/>
      <c r="AL681" s="6"/>
      <c r="AM681" s="6"/>
      <c r="AN681" s="6">
        <v>24.522750139742879</v>
      </c>
      <c r="AO681" s="6">
        <v>6.9120696267565283</v>
      </c>
      <c r="AP681" s="6">
        <v>12.504078033642635</v>
      </c>
      <c r="AQ681" s="6">
        <v>111.47500000000001</v>
      </c>
      <c r="AR681" s="6"/>
      <c r="AS681" s="6"/>
      <c r="AT681" s="6">
        <v>6.1491639836889433</v>
      </c>
      <c r="AU681" s="6">
        <v>1</v>
      </c>
      <c r="AV681" s="10"/>
      <c r="AW681" s="13">
        <v>390.55155139461164</v>
      </c>
      <c r="AX681" s="1" t="s">
        <v>156</v>
      </c>
      <c r="AY681" s="17">
        <v>35.4520209973753</v>
      </c>
      <c r="AZ681" s="12">
        <v>100</v>
      </c>
      <c r="BA681" s="12">
        <v>0</v>
      </c>
      <c r="BB681" s="12">
        <v>0</v>
      </c>
      <c r="BC681" s="12">
        <v>100</v>
      </c>
      <c r="BD681" s="12">
        <v>0</v>
      </c>
      <c r="BE681" s="12">
        <v>0</v>
      </c>
      <c r="BF681" s="18">
        <v>71.657946331854362</v>
      </c>
      <c r="BG681" s="18">
        <v>25.9478895279846</v>
      </c>
      <c r="BH681" s="18">
        <v>2.3941641401610418</v>
      </c>
      <c r="BI681" s="15"/>
      <c r="BJ681" s="19">
        <f t="shared" ca="1" si="74"/>
        <v>1</v>
      </c>
      <c r="BK681" s="18">
        <f t="shared" ca="1" si="75"/>
        <v>20.333264655280217</v>
      </c>
      <c r="BL681" s="17">
        <f t="shared" si="76"/>
        <v>5.159383951633326</v>
      </c>
      <c r="BM681" s="17">
        <f t="shared" ca="1" si="78"/>
        <v>2.8997039380511973</v>
      </c>
      <c r="BN681" s="16">
        <f t="shared" si="77"/>
        <v>2.8269495611939921</v>
      </c>
    </row>
    <row r="682" spans="1:66" x14ac:dyDescent="0.2">
      <c r="A682" s="1">
        <v>13.38</v>
      </c>
      <c r="B682" s="1">
        <v>2.42</v>
      </c>
      <c r="C682" s="1">
        <v>7.8359999999999999E-2</v>
      </c>
      <c r="D682" s="1">
        <v>0.31478</v>
      </c>
      <c r="E682" s="1">
        <v>-9.4399999999999998E-2</v>
      </c>
      <c r="F682" s="1">
        <v>2.0391499999999998</v>
      </c>
      <c r="G682" s="1">
        <v>2.02935</v>
      </c>
      <c r="I682" s="11">
        <f t="shared" si="72"/>
        <v>43.897637795275593</v>
      </c>
      <c r="J682" s="10">
        <f t="shared" si="73"/>
        <v>-35.51763779527559</v>
      </c>
      <c r="K682" s="6">
        <v>115</v>
      </c>
      <c r="L682" s="10">
        <v>4749.9343832020659</v>
      </c>
      <c r="M682" s="10">
        <v>2194.9737532808426</v>
      </c>
      <c r="N682" s="10">
        <v>19.022309711286091</v>
      </c>
      <c r="O682" s="10">
        <v>24.088317495807715</v>
      </c>
      <c r="P682" s="10">
        <v>24.215568266120655</v>
      </c>
      <c r="Q682" s="10">
        <v>1.0622410681171963</v>
      </c>
      <c r="R682" s="10">
        <v>4.3866039253902169</v>
      </c>
      <c r="S682" s="10">
        <v>8.8368590495098491</v>
      </c>
      <c r="T682" s="14" t="s">
        <v>159</v>
      </c>
      <c r="U682" s="6">
        <v>4</v>
      </c>
      <c r="V682" s="14" t="s">
        <v>157</v>
      </c>
      <c r="W682" s="6">
        <v>4</v>
      </c>
      <c r="X682" s="14" t="s">
        <v>157</v>
      </c>
      <c r="Y682" s="6">
        <v>4</v>
      </c>
      <c r="Z682" s="14" t="s">
        <v>33</v>
      </c>
      <c r="AA682" s="9">
        <v>3</v>
      </c>
      <c r="AB682" s="7">
        <v>64.840388888163147</v>
      </c>
      <c r="AC682" s="6">
        <v>32.34095706055723</v>
      </c>
      <c r="AD682" s="13">
        <v>2.8186540512796259</v>
      </c>
      <c r="AE682" s="8">
        <v>2421.5568266120654</v>
      </c>
      <c r="AF682" s="6">
        <v>2551.9357756343893</v>
      </c>
      <c r="AG682" s="6">
        <v>1614.3712177413772</v>
      </c>
      <c r="AH682" s="6">
        <v>0</v>
      </c>
      <c r="AI682" s="6">
        <v>2.2796678638157273</v>
      </c>
      <c r="AJ682" s="6"/>
      <c r="AK682" s="6"/>
      <c r="AL682" s="6"/>
      <c r="AM682" s="6"/>
      <c r="AN682" s="6">
        <v>16.058878330538477</v>
      </c>
      <c r="AO682" s="6">
        <v>6.7526741641404238</v>
      </c>
      <c r="AP682" s="6">
        <v>12.300598524189638</v>
      </c>
      <c r="AQ682" s="6">
        <v>114.66</v>
      </c>
      <c r="AR682" s="6"/>
      <c r="AS682" s="6"/>
      <c r="AT682" s="6">
        <v>6.0100684338334105</v>
      </c>
      <c r="AU682" s="6">
        <v>1</v>
      </c>
      <c r="AV682" s="10"/>
      <c r="AW682" s="13">
        <v>382.79036634515836</v>
      </c>
      <c r="AX682" s="1" t="s">
        <v>156</v>
      </c>
      <c r="AY682" s="17">
        <v>35.517637795275597</v>
      </c>
      <c r="AZ682" s="12">
        <v>100</v>
      </c>
      <c r="BA682" s="12">
        <v>0</v>
      </c>
      <c r="BB682" s="12">
        <v>0</v>
      </c>
      <c r="BC682" s="12">
        <v>100</v>
      </c>
      <c r="BD682" s="12">
        <v>0</v>
      </c>
      <c r="BE682" s="12">
        <v>0</v>
      </c>
      <c r="BF682" s="18">
        <v>64.840388888163147</v>
      </c>
      <c r="BG682" s="18">
        <v>32.34095706055723</v>
      </c>
      <c r="BH682" s="18">
        <v>2.8186540512796259</v>
      </c>
      <c r="BI682" s="15"/>
      <c r="BJ682" s="19">
        <f t="shared" ca="1" si="74"/>
        <v>1</v>
      </c>
      <c r="BK682" s="18">
        <f t="shared" ca="1" si="75"/>
        <v>19.900557846647892</v>
      </c>
      <c r="BL682" s="17">
        <f t="shared" si="76"/>
        <v>4.8636072995100026</v>
      </c>
      <c r="BM682" s="17">
        <f t="shared" ca="1" si="78"/>
        <v>2.8896914760715928</v>
      </c>
      <c r="BN682" s="16">
        <f t="shared" si="77"/>
        <v>2.8150905838418434</v>
      </c>
    </row>
    <row r="683" spans="1:66" x14ac:dyDescent="0.2">
      <c r="A683" s="1">
        <v>13.4</v>
      </c>
      <c r="B683" s="1">
        <v>2.27</v>
      </c>
      <c r="C683" s="1">
        <v>7.757E-2</v>
      </c>
      <c r="D683" s="1">
        <v>0.31308000000000002</v>
      </c>
      <c r="E683" s="1">
        <v>-9.11E-2</v>
      </c>
      <c r="F683" s="1">
        <v>2.0466799999999998</v>
      </c>
      <c r="G683" s="1">
        <v>2.03348</v>
      </c>
      <c r="I683" s="11">
        <f t="shared" si="72"/>
        <v>43.963254593175854</v>
      </c>
      <c r="J683" s="10">
        <f t="shared" si="73"/>
        <v>-35.583254593175852</v>
      </c>
      <c r="K683" s="6">
        <v>115</v>
      </c>
      <c r="L683" s="10">
        <v>4757.4803149605959</v>
      </c>
      <c r="M683" s="10">
        <v>2198.4251968503963</v>
      </c>
      <c r="N683" s="10">
        <v>19.050743657042872</v>
      </c>
      <c r="O683" s="10">
        <v>23.576076020122972</v>
      </c>
      <c r="P683" s="10">
        <v>23.714524858223452</v>
      </c>
      <c r="Q683" s="10">
        <v>1.0549274323154902</v>
      </c>
      <c r="R683" s="10">
        <v>4.4484443125988866</v>
      </c>
      <c r="S683" s="10">
        <v>9.6145026458667147</v>
      </c>
      <c r="T683" s="14" t="s">
        <v>159</v>
      </c>
      <c r="U683" s="6">
        <v>4</v>
      </c>
      <c r="V683" s="14" t="s">
        <v>157</v>
      </c>
      <c r="W683" s="6">
        <v>4</v>
      </c>
      <c r="X683" s="14" t="s">
        <v>157</v>
      </c>
      <c r="Y683" s="6">
        <v>4</v>
      </c>
      <c r="Z683" s="14" t="s">
        <v>33</v>
      </c>
      <c r="AA683" s="9">
        <v>3</v>
      </c>
      <c r="AB683" s="7">
        <v>67.147764430740509</v>
      </c>
      <c r="AC683" s="6">
        <v>30.187419198386024</v>
      </c>
      <c r="AD683" s="13">
        <v>2.6648163708734618</v>
      </c>
      <c r="AE683" s="8">
        <v>2371.4524858223454</v>
      </c>
      <c r="AF683" s="6">
        <v>2492.545614013628</v>
      </c>
      <c r="AG683" s="6">
        <v>1580.9683238815635</v>
      </c>
      <c r="AH683" s="6">
        <v>0</v>
      </c>
      <c r="AI683" s="6">
        <v>2.2479768874880581</v>
      </c>
      <c r="AJ683" s="6"/>
      <c r="AK683" s="6"/>
      <c r="AL683" s="6"/>
      <c r="AM683" s="6"/>
      <c r="AN683" s="6">
        <v>15.717384013415314</v>
      </c>
      <c r="AO683" s="6">
        <v>6.6553793211883967</v>
      </c>
      <c r="AP683" s="6">
        <v>12.066778267170944</v>
      </c>
      <c r="AQ683" s="6">
        <v>114.66</v>
      </c>
      <c r="AR683" s="6"/>
      <c r="AS683" s="6"/>
      <c r="AT683" s="6">
        <v>5.8527420334540077</v>
      </c>
      <c r="AU683" s="6">
        <v>1</v>
      </c>
      <c r="AV683" s="10"/>
      <c r="AW683" s="13">
        <v>373.88184210204423</v>
      </c>
      <c r="AX683" s="1" t="s">
        <v>156</v>
      </c>
      <c r="AY683" s="17">
        <v>35.583254593175901</v>
      </c>
      <c r="AZ683" s="12">
        <v>100</v>
      </c>
      <c r="BA683" s="12">
        <v>0</v>
      </c>
      <c r="BB683" s="12">
        <v>0</v>
      </c>
      <c r="BC683" s="12">
        <v>100</v>
      </c>
      <c r="BD683" s="12">
        <v>0</v>
      </c>
      <c r="BE683" s="12">
        <v>0</v>
      </c>
      <c r="BF683" s="18">
        <v>67.147764430740509</v>
      </c>
      <c r="BG683" s="18">
        <v>30.187419198386024</v>
      </c>
      <c r="BH683" s="18">
        <v>2.6648163708734618</v>
      </c>
      <c r="BI683" s="15"/>
      <c r="BJ683" s="19">
        <f t="shared" ca="1" si="74"/>
        <v>1</v>
      </c>
      <c r="BK683" s="18">
        <f t="shared" ca="1" si="75"/>
        <v>19.410062012853707</v>
      </c>
      <c r="BL683" s="17">
        <f t="shared" si="76"/>
        <v>4.9444041881372458</v>
      </c>
      <c r="BM683" s="17">
        <f t="shared" ca="1" si="78"/>
        <v>2.9025572832470115</v>
      </c>
      <c r="BN683" s="16">
        <f t="shared" si="77"/>
        <v>2.8259224163567365</v>
      </c>
    </row>
    <row r="684" spans="1:66" x14ac:dyDescent="0.2">
      <c r="A684" s="1">
        <v>13.42</v>
      </c>
      <c r="B684" s="1">
        <v>2.42</v>
      </c>
      <c r="C684" s="1">
        <v>7.689E-2</v>
      </c>
      <c r="D684" s="1">
        <v>0.31009999999999999</v>
      </c>
      <c r="E684" s="1">
        <v>-8.967E-2</v>
      </c>
      <c r="F684" s="1">
        <v>2.0513300000000001</v>
      </c>
      <c r="G684" s="1">
        <v>2.03878</v>
      </c>
      <c r="I684" s="11">
        <f t="shared" si="72"/>
        <v>44.028871391076116</v>
      </c>
      <c r="J684" s="10">
        <f t="shared" si="73"/>
        <v>-35.648871391076113</v>
      </c>
      <c r="K684" s="6">
        <v>115</v>
      </c>
      <c r="L684" s="10">
        <v>4765.026246719126</v>
      </c>
      <c r="M684" s="10">
        <v>2201.87664041995</v>
      </c>
      <c r="N684" s="10">
        <v>19.07917760279965</v>
      </c>
      <c r="O684" s="10">
        <v>23.135159306875352</v>
      </c>
      <c r="P684" s="10">
        <v>23.278460641017098</v>
      </c>
      <c r="Q684" s="10">
        <v>1.04210705896897</v>
      </c>
      <c r="R684" s="10">
        <v>4.4767009083614289</v>
      </c>
      <c r="S684" s="10">
        <v>9.9514815376213566</v>
      </c>
      <c r="T684" s="14" t="s">
        <v>33</v>
      </c>
      <c r="U684" s="6">
        <v>3</v>
      </c>
      <c r="V684" s="14" t="s">
        <v>157</v>
      </c>
      <c r="W684" s="6">
        <v>4</v>
      </c>
      <c r="X684" s="14" t="s">
        <v>157</v>
      </c>
      <c r="Y684" s="6">
        <v>4</v>
      </c>
      <c r="Z684" s="14" t="s">
        <v>33</v>
      </c>
      <c r="AA684" s="9">
        <v>3</v>
      </c>
      <c r="AB684" s="7">
        <v>68.457764022451755</v>
      </c>
      <c r="AC684" s="6">
        <v>28.95904398395669</v>
      </c>
      <c r="AD684" s="13">
        <v>2.5831919935915497</v>
      </c>
      <c r="AE684" s="8">
        <v>2327.8460641017095</v>
      </c>
      <c r="AF684" s="6">
        <v>2440.8000630623787</v>
      </c>
      <c r="AG684" s="6">
        <v>1551.8973760678066</v>
      </c>
      <c r="AH684" s="6">
        <v>0</v>
      </c>
      <c r="AI684" s="6">
        <v>2.233787828291665</v>
      </c>
      <c r="AJ684" s="6"/>
      <c r="AK684" s="6"/>
      <c r="AL684" s="6"/>
      <c r="AM684" s="6"/>
      <c r="AN684" s="6">
        <v>23.135159306875352</v>
      </c>
      <c r="AO684" s="6">
        <v>6.5647028930840827</v>
      </c>
      <c r="AP684" s="6">
        <v>11.863281632474646</v>
      </c>
      <c r="AQ684" s="6">
        <v>111.47500000000001</v>
      </c>
      <c r="AR684" s="6"/>
      <c r="AS684" s="6"/>
      <c r="AT684" s="6">
        <v>5.7149467670670102</v>
      </c>
      <c r="AU684" s="6">
        <v>1</v>
      </c>
      <c r="AV684" s="10"/>
      <c r="AW684" s="13">
        <v>366.12000945935682</v>
      </c>
      <c r="AX684" s="1" t="s">
        <v>156</v>
      </c>
      <c r="AY684" s="17">
        <v>35.648871391076099</v>
      </c>
      <c r="AZ684" s="12">
        <v>100</v>
      </c>
      <c r="BA684" s="12">
        <v>0</v>
      </c>
      <c r="BB684" s="12">
        <v>0</v>
      </c>
      <c r="BC684" s="12">
        <v>100</v>
      </c>
      <c r="BD684" s="12">
        <v>0</v>
      </c>
      <c r="BE684" s="12">
        <v>0</v>
      </c>
      <c r="BF684" s="18">
        <v>68.457764022451755</v>
      </c>
      <c r="BG684" s="18">
        <v>28.95904398395669</v>
      </c>
      <c r="BH684" s="18">
        <v>2.5831919935915497</v>
      </c>
      <c r="BI684" s="15"/>
      <c r="BJ684" s="19">
        <f t="shared" ca="1" si="74"/>
        <v>1</v>
      </c>
      <c r="BK684" s="18">
        <f t="shared" ca="1" si="75"/>
        <v>18.980125529350438</v>
      </c>
      <c r="BL684" s="17">
        <f t="shared" si="76"/>
        <v>4.9871251738566373</v>
      </c>
      <c r="BM684" s="17">
        <f t="shared" ca="1" si="78"/>
        <v>2.9123362743371808</v>
      </c>
      <c r="BN684" s="16">
        <f t="shared" si="77"/>
        <v>2.8337898124408438</v>
      </c>
    </row>
    <row r="685" spans="1:66" x14ac:dyDescent="0.2">
      <c r="A685" s="1">
        <v>13.44</v>
      </c>
      <c r="B685" s="1">
        <v>2.27</v>
      </c>
      <c r="C685" s="1">
        <v>7.6560000000000003E-2</v>
      </c>
      <c r="D685" s="1">
        <v>0.30667</v>
      </c>
      <c r="E685" s="1">
        <v>-9.0219999999999995E-2</v>
      </c>
      <c r="F685" s="1">
        <v>2.0524800000000001</v>
      </c>
      <c r="G685" s="1">
        <v>2.0426500000000001</v>
      </c>
      <c r="I685" s="11">
        <f t="shared" si="72"/>
        <v>44.094488188976371</v>
      </c>
      <c r="J685" s="10">
        <f t="shared" si="73"/>
        <v>-35.714488188976368</v>
      </c>
      <c r="K685" s="6">
        <v>115</v>
      </c>
      <c r="L685" s="10">
        <v>4772.5721784776551</v>
      </c>
      <c r="M685" s="10">
        <v>2205.3280839895033</v>
      </c>
      <c r="N685" s="10">
        <v>19.107611548556427</v>
      </c>
      <c r="O685" s="10">
        <v>22.921185019564003</v>
      </c>
      <c r="P685" s="10">
        <v>23.062620009074493</v>
      </c>
      <c r="Q685" s="10">
        <v>1.0273507232043517</v>
      </c>
      <c r="R685" s="10">
        <v>4.4546141019542365</v>
      </c>
      <c r="S685" s="10">
        <v>9.8218742715618816</v>
      </c>
      <c r="T685" s="14" t="s">
        <v>159</v>
      </c>
      <c r="U685" s="6">
        <v>4</v>
      </c>
      <c r="V685" s="14" t="s">
        <v>157</v>
      </c>
      <c r="W685" s="6">
        <v>4</v>
      </c>
      <c r="X685" s="14" t="s">
        <v>157</v>
      </c>
      <c r="Y685" s="6">
        <v>4</v>
      </c>
      <c r="Z685" s="14" t="s">
        <v>33</v>
      </c>
      <c r="AA685" s="9">
        <v>3</v>
      </c>
      <c r="AB685" s="7">
        <v>68.132309918308195</v>
      </c>
      <c r="AC685" s="6">
        <v>29.264530539458505</v>
      </c>
      <c r="AD685" s="13">
        <v>2.6031595422332989</v>
      </c>
      <c r="AE685" s="8">
        <v>2306.2620009074494</v>
      </c>
      <c r="AF685" s="6">
        <v>2414.9631692009825</v>
      </c>
      <c r="AG685" s="6">
        <v>1537.5080006049661</v>
      </c>
      <c r="AH685" s="6">
        <v>0</v>
      </c>
      <c r="AI685" s="6">
        <v>2.2448633643962572</v>
      </c>
      <c r="AJ685" s="6"/>
      <c r="AK685" s="6"/>
      <c r="AL685" s="6"/>
      <c r="AM685" s="6"/>
      <c r="AN685" s="6">
        <v>15.280790013042669</v>
      </c>
      <c r="AO685" s="6">
        <v>6.5128509174721136</v>
      </c>
      <c r="AP685" s="6">
        <v>11.762556004234764</v>
      </c>
      <c r="AQ685" s="6">
        <v>114.66</v>
      </c>
      <c r="AR685" s="6"/>
      <c r="AS685" s="6"/>
      <c r="AT685" s="6">
        <v>5.6413105272620978</v>
      </c>
      <c r="AU685" s="6">
        <v>1</v>
      </c>
      <c r="AV685" s="10"/>
      <c r="AW685" s="13">
        <v>362.24447538014738</v>
      </c>
      <c r="AX685" s="1" t="s">
        <v>156</v>
      </c>
      <c r="AY685" s="17">
        <v>35.714488188976397</v>
      </c>
      <c r="AZ685" s="12">
        <v>100</v>
      </c>
      <c r="BA685" s="12">
        <v>0</v>
      </c>
      <c r="BB685" s="12">
        <v>0</v>
      </c>
      <c r="BC685" s="12">
        <v>100</v>
      </c>
      <c r="BD685" s="12">
        <v>0</v>
      </c>
      <c r="BE685" s="12">
        <v>0</v>
      </c>
      <c r="BF685" s="18">
        <v>68.132309918308195</v>
      </c>
      <c r="BG685" s="18">
        <v>29.264530539458505</v>
      </c>
      <c r="BH685" s="18">
        <v>2.6031595422332989</v>
      </c>
      <c r="BI685" s="15"/>
      <c r="BJ685" s="19">
        <f t="shared" ca="1" si="74"/>
        <v>1</v>
      </c>
      <c r="BK685" s="18">
        <f t="shared" ca="1" si="75"/>
        <v>18.751254355253636</v>
      </c>
      <c r="BL685" s="17">
        <f t="shared" si="76"/>
        <v>4.9687276631703625</v>
      </c>
      <c r="BM685" s="17">
        <f t="shared" ca="1" si="78"/>
        <v>2.9152480846932769</v>
      </c>
      <c r="BN685" s="16">
        <f t="shared" si="77"/>
        <v>2.8354133834754265</v>
      </c>
    </row>
    <row r="686" spans="1:66" x14ac:dyDescent="0.2">
      <c r="A686" s="1">
        <v>13.46</v>
      </c>
      <c r="B686" s="1">
        <v>2.27</v>
      </c>
      <c r="C686" s="1">
        <v>7.6410000000000006E-2</v>
      </c>
      <c r="D686" s="1">
        <v>0.30137999999999998</v>
      </c>
      <c r="E686" s="1">
        <v>-8.8340000000000002E-2</v>
      </c>
      <c r="F686" s="1">
        <v>2.0505800000000001</v>
      </c>
      <c r="G686" s="1">
        <v>2.0395799999999999</v>
      </c>
      <c r="I686" s="11">
        <f t="shared" si="72"/>
        <v>44.16010498687664</v>
      </c>
      <c r="J686" s="10">
        <f t="shared" si="73"/>
        <v>-35.780104986876637</v>
      </c>
      <c r="K686" s="6">
        <v>115</v>
      </c>
      <c r="L686" s="10">
        <v>4780.1181102361861</v>
      </c>
      <c r="M686" s="10">
        <v>2208.7795275590574</v>
      </c>
      <c r="N686" s="10">
        <v>19.136045494313212</v>
      </c>
      <c r="O686" s="10">
        <v>22.82392397987703</v>
      </c>
      <c r="P686" s="10">
        <v>22.971738474672541</v>
      </c>
      <c r="Q686" s="10">
        <v>1.0045924094449254</v>
      </c>
      <c r="R686" s="10">
        <v>4.3731666654334296</v>
      </c>
      <c r="S686" s="10">
        <v>10.264895471910638</v>
      </c>
      <c r="T686" s="14" t="s">
        <v>159</v>
      </c>
      <c r="U686" s="6">
        <v>4</v>
      </c>
      <c r="V686" s="14" t="s">
        <v>157</v>
      </c>
      <c r="W686" s="6">
        <v>4</v>
      </c>
      <c r="X686" s="14" t="s">
        <v>157</v>
      </c>
      <c r="Y686" s="6">
        <v>4</v>
      </c>
      <c r="Z686" s="14" t="s">
        <v>33</v>
      </c>
      <c r="AA686" s="9">
        <v>3</v>
      </c>
      <c r="AB686" s="7">
        <v>66.143912202789366</v>
      </c>
      <c r="AC686" s="6">
        <v>31.126137376648799</v>
      </c>
      <c r="AD686" s="13">
        <v>2.729950420561829</v>
      </c>
      <c r="AE686" s="8">
        <v>2297.1738474672538</v>
      </c>
      <c r="AF686" s="6">
        <v>2403.8273456384863</v>
      </c>
      <c r="AG686" s="6">
        <v>1531.4492316448361</v>
      </c>
      <c r="AH686" s="6">
        <v>0</v>
      </c>
      <c r="AI686" s="6">
        <v>2.2866725110301482</v>
      </c>
      <c r="AJ686" s="6"/>
      <c r="AK686" s="6"/>
      <c r="AL686" s="6"/>
      <c r="AM686" s="6"/>
      <c r="AN686" s="6">
        <v>15.215949319918019</v>
      </c>
      <c r="AO686" s="6">
        <v>6.4763572412019679</v>
      </c>
      <c r="AP686" s="6">
        <v>11.720144621513853</v>
      </c>
      <c r="AQ686" s="6">
        <v>114.66</v>
      </c>
      <c r="AR686" s="6"/>
      <c r="AS686" s="6"/>
      <c r="AT686" s="6">
        <v>5.6039510025359949</v>
      </c>
      <c r="AU686" s="6">
        <v>1</v>
      </c>
      <c r="AV686" s="10"/>
      <c r="AW686" s="13">
        <v>360.57410184577293</v>
      </c>
      <c r="AX686" s="1" t="s">
        <v>156</v>
      </c>
      <c r="AY686" s="17">
        <v>35.780104986876601</v>
      </c>
      <c r="AZ686" s="12">
        <v>100</v>
      </c>
      <c r="BA686" s="12">
        <v>0</v>
      </c>
      <c r="BB686" s="12">
        <v>0</v>
      </c>
      <c r="BC686" s="12">
        <v>100</v>
      </c>
      <c r="BD686" s="12">
        <v>0</v>
      </c>
      <c r="BE686" s="12">
        <v>0</v>
      </c>
      <c r="BF686" s="18">
        <v>66.143912202789366</v>
      </c>
      <c r="BG686" s="18">
        <v>31.126137376648799</v>
      </c>
      <c r="BH686" s="18">
        <v>2.729950420561829</v>
      </c>
      <c r="BI686" s="15"/>
      <c r="BJ686" s="19">
        <f t="shared" ca="1" si="74"/>
        <v>1</v>
      </c>
      <c r="BK686" s="18">
        <f t="shared" ca="1" si="75"/>
        <v>18.636246092247557</v>
      </c>
      <c r="BL686" s="17">
        <f t="shared" si="76"/>
        <v>4.88100309487122</v>
      </c>
      <c r="BM686" s="17">
        <f t="shared" ca="1" si="78"/>
        <v>2.9121864512856379</v>
      </c>
      <c r="BN686" s="16">
        <f t="shared" si="77"/>
        <v>2.8314300094435962</v>
      </c>
    </row>
    <row r="687" spans="1:66" x14ac:dyDescent="0.2">
      <c r="A687" s="1">
        <v>13.48</v>
      </c>
      <c r="B687" s="1">
        <v>2.42</v>
      </c>
      <c r="C687" s="1">
        <v>7.5700000000000003E-2</v>
      </c>
      <c r="D687" s="1">
        <v>0.29814000000000002</v>
      </c>
      <c r="E687" s="1">
        <v>-9.2719999999999997E-2</v>
      </c>
      <c r="F687" s="1">
        <v>2.0448499999999998</v>
      </c>
      <c r="G687" s="1">
        <v>2.02868</v>
      </c>
      <c r="I687" s="11">
        <f t="shared" si="72"/>
        <v>44.225721784776901</v>
      </c>
      <c r="J687" s="10">
        <f t="shared" si="73"/>
        <v>-35.845721784776899</v>
      </c>
      <c r="K687" s="6">
        <v>115</v>
      </c>
      <c r="L687" s="10">
        <v>4787.6640419947162</v>
      </c>
      <c r="M687" s="10">
        <v>2212.2309711286111</v>
      </c>
      <c r="N687" s="10">
        <v>19.164479440069989</v>
      </c>
      <c r="O687" s="10">
        <v>22.363555058692011</v>
      </c>
      <c r="P687" s="10">
        <v>22.496506663514971</v>
      </c>
      <c r="Q687" s="10">
        <v>0.99065348003461506</v>
      </c>
      <c r="R687" s="10">
        <v>4.4035880541456036</v>
      </c>
      <c r="S687" s="10">
        <v>9.2327503349278892</v>
      </c>
      <c r="T687" s="14" t="s">
        <v>159</v>
      </c>
      <c r="U687" s="6">
        <v>4</v>
      </c>
      <c r="V687" s="14" t="s">
        <v>157</v>
      </c>
      <c r="W687" s="6">
        <v>4</v>
      </c>
      <c r="X687" s="14" t="s">
        <v>157</v>
      </c>
      <c r="Y687" s="6">
        <v>4</v>
      </c>
      <c r="Z687" s="14" t="s">
        <v>33</v>
      </c>
      <c r="AA687" s="9">
        <v>3</v>
      </c>
      <c r="AB687" s="7">
        <v>67.452863057912879</v>
      </c>
      <c r="AC687" s="6">
        <v>29.901643420138129</v>
      </c>
      <c r="AD687" s="13">
        <v>2.6454935219489881</v>
      </c>
      <c r="AE687" s="8">
        <v>2249.650666351497</v>
      </c>
      <c r="AF687" s="6">
        <v>2347.4738424576826</v>
      </c>
      <c r="AG687" s="6">
        <v>1499.767110900998</v>
      </c>
      <c r="AH687" s="6">
        <v>0</v>
      </c>
      <c r="AI687" s="6">
        <v>2.2708754490751808</v>
      </c>
      <c r="AJ687" s="6"/>
      <c r="AK687" s="6"/>
      <c r="AL687" s="6"/>
      <c r="AM687" s="6"/>
      <c r="AN687" s="6">
        <v>14.909036705794675</v>
      </c>
      <c r="AO687" s="6">
        <v>6.376980629333465</v>
      </c>
      <c r="AP687" s="6">
        <v>11.498369776306987</v>
      </c>
      <c r="AQ687" s="6">
        <v>114.66</v>
      </c>
      <c r="AR687" s="6"/>
      <c r="AS687" s="6"/>
      <c r="AT687" s="6">
        <v>5.4563214129590847</v>
      </c>
      <c r="AU687" s="6">
        <v>1</v>
      </c>
      <c r="AV687" s="10"/>
      <c r="AW687" s="13">
        <v>352.12107636865238</v>
      </c>
      <c r="AX687" s="1" t="s">
        <v>156</v>
      </c>
      <c r="AY687" s="17">
        <v>35.845721784776899</v>
      </c>
      <c r="AZ687" s="12">
        <v>100</v>
      </c>
      <c r="BA687" s="12">
        <v>0</v>
      </c>
      <c r="BB687" s="12">
        <v>0</v>
      </c>
      <c r="BC687" s="12">
        <v>100</v>
      </c>
      <c r="BD687" s="12">
        <v>0</v>
      </c>
      <c r="BE687" s="12">
        <v>0</v>
      </c>
      <c r="BF687" s="18">
        <v>67.452863057912879</v>
      </c>
      <c r="BG687" s="18">
        <v>29.901643420138129</v>
      </c>
      <c r="BH687" s="18">
        <v>2.6454935219489881</v>
      </c>
      <c r="BI687" s="15"/>
      <c r="BJ687" s="19">
        <f t="shared" ca="1" si="74"/>
        <v>1</v>
      </c>
      <c r="BK687" s="18">
        <f t="shared" ca="1" si="75"/>
        <v>18.174119162848402</v>
      </c>
      <c r="BL687" s="17">
        <f t="shared" si="76"/>
        <v>4.927968529816229</v>
      </c>
      <c r="BM687" s="17">
        <f t="shared" ca="1" si="78"/>
        <v>2.923151551309739</v>
      </c>
      <c r="BN687" s="16">
        <f t="shared" si="77"/>
        <v>2.8402538761835969</v>
      </c>
    </row>
    <row r="688" spans="1:66" x14ac:dyDescent="0.2">
      <c r="A688" s="1">
        <v>13.5</v>
      </c>
      <c r="B688" s="1">
        <v>2.27</v>
      </c>
      <c r="C688" s="1">
        <v>7.5179999999999997E-2</v>
      </c>
      <c r="D688" s="1">
        <v>0.29635</v>
      </c>
      <c r="E688" s="1">
        <v>-9.2170000000000002E-2</v>
      </c>
      <c r="F688" s="1">
        <v>2.0521500000000001</v>
      </c>
      <c r="G688" s="1">
        <v>2.0373000000000001</v>
      </c>
      <c r="I688" s="11">
        <f t="shared" si="72"/>
        <v>44.291338582677163</v>
      </c>
      <c r="J688" s="10">
        <f t="shared" si="73"/>
        <v>-35.911338582677161</v>
      </c>
      <c r="K688" s="6">
        <v>115</v>
      </c>
      <c r="L688" s="10">
        <v>4795.2099737532462</v>
      </c>
      <c r="M688" s="10">
        <v>2215.6824146981648</v>
      </c>
      <c r="N688" s="10">
        <v>19.19291338582677</v>
      </c>
      <c r="O688" s="10">
        <v>22.02638345444382</v>
      </c>
      <c r="P688" s="10">
        <v>22.161201403898037</v>
      </c>
      <c r="Q688" s="10">
        <v>0.98295265174928914</v>
      </c>
      <c r="R688" s="10">
        <v>4.4354664435132705</v>
      </c>
      <c r="S688" s="10">
        <v>9.3623576009873659</v>
      </c>
      <c r="T688" s="14" t="s">
        <v>33</v>
      </c>
      <c r="U688" s="6">
        <v>3</v>
      </c>
      <c r="V688" s="14" t="s">
        <v>157</v>
      </c>
      <c r="W688" s="6">
        <v>4</v>
      </c>
      <c r="X688" s="14" t="s">
        <v>157</v>
      </c>
      <c r="Y688" s="6">
        <v>4</v>
      </c>
      <c r="Z688" s="14" t="s">
        <v>33</v>
      </c>
      <c r="AA688" s="9">
        <v>3</v>
      </c>
      <c r="AB688" s="7">
        <v>68.731215793295235</v>
      </c>
      <c r="AC688" s="6">
        <v>28.702228827179383</v>
      </c>
      <c r="AD688" s="13">
        <v>2.5665553795253788</v>
      </c>
      <c r="AE688" s="8">
        <v>2216.120140389804</v>
      </c>
      <c r="AF688" s="6">
        <v>2307.582286516953</v>
      </c>
      <c r="AG688" s="6">
        <v>1477.4134269265357</v>
      </c>
      <c r="AH688" s="6">
        <v>0</v>
      </c>
      <c r="AI688" s="6">
        <v>2.254554312912159</v>
      </c>
      <c r="AJ688" s="6"/>
      <c r="AK688" s="6"/>
      <c r="AL688" s="6"/>
      <c r="AM688" s="6"/>
      <c r="AN688" s="6">
        <v>22.02638345444382</v>
      </c>
      <c r="AO688" s="6">
        <v>6.3094203636087469</v>
      </c>
      <c r="AP688" s="6">
        <v>11.341893988485751</v>
      </c>
      <c r="AQ688" s="6">
        <v>111.47500000000001</v>
      </c>
      <c r="AR688" s="6"/>
      <c r="AS688" s="6"/>
      <c r="AT688" s="6">
        <v>5.3494455768075904</v>
      </c>
      <c r="AU688" s="6">
        <v>1</v>
      </c>
      <c r="AV688" s="10"/>
      <c r="AW688" s="13">
        <v>346.13734297754297</v>
      </c>
      <c r="AX688" s="1" t="s">
        <v>156</v>
      </c>
      <c r="AY688" s="17">
        <v>35.911338582677203</v>
      </c>
      <c r="AZ688" s="12">
        <v>100</v>
      </c>
      <c r="BA688" s="12">
        <v>0</v>
      </c>
      <c r="BB688" s="12">
        <v>0</v>
      </c>
      <c r="BC688" s="12">
        <v>100</v>
      </c>
      <c r="BD688" s="12">
        <v>0</v>
      </c>
      <c r="BE688" s="12">
        <v>0</v>
      </c>
      <c r="BF688" s="18">
        <v>68.731215793295235</v>
      </c>
      <c r="BG688" s="18">
        <v>28.702228827179383</v>
      </c>
      <c r="BH688" s="18">
        <v>2.5665553795253788</v>
      </c>
      <c r="BI688" s="15"/>
      <c r="BJ688" s="19">
        <f t="shared" ca="1" si="74"/>
        <v>1</v>
      </c>
      <c r="BK688" s="18">
        <f t="shared" ca="1" si="75"/>
        <v>17.839737577836708</v>
      </c>
      <c r="BL688" s="17">
        <f t="shared" si="76"/>
        <v>4.9735515288235712</v>
      </c>
      <c r="BM688" s="17">
        <f t="shared" ca="1" si="78"/>
        <v>2.9318676807599759</v>
      </c>
      <c r="BN688" s="16">
        <f t="shared" si="77"/>
        <v>2.8472313661732405</v>
      </c>
    </row>
    <row r="689" spans="1:66" x14ac:dyDescent="0.2">
      <c r="A689" s="1">
        <v>13.52</v>
      </c>
      <c r="B689" s="1">
        <v>2.27</v>
      </c>
      <c r="C689" s="1">
        <v>7.5420000000000001E-2</v>
      </c>
      <c r="D689" s="1">
        <v>0.29128999999999999</v>
      </c>
      <c r="E689" s="1">
        <v>-8.7730000000000002E-2</v>
      </c>
      <c r="F689" s="1">
        <v>2.0485500000000001</v>
      </c>
      <c r="G689" s="1">
        <v>2.0296500000000002</v>
      </c>
      <c r="I689" s="11">
        <f t="shared" si="72"/>
        <v>44.356955380577425</v>
      </c>
      <c r="J689" s="10">
        <f t="shared" si="73"/>
        <v>-35.976955380577422</v>
      </c>
      <c r="K689" s="6">
        <v>115</v>
      </c>
      <c r="L689" s="10">
        <v>4802.7559055117763</v>
      </c>
      <c r="M689" s="10">
        <v>2219.1338582677186</v>
      </c>
      <c r="N689" s="10">
        <v>19.221347331583548</v>
      </c>
      <c r="O689" s="10">
        <v>22.182001117942985</v>
      </c>
      <c r="P689" s="10">
        <v>22.331885558602256</v>
      </c>
      <c r="Q689" s="10">
        <v>0.96118382989244655</v>
      </c>
      <c r="R689" s="10">
        <v>4.3040872091617803</v>
      </c>
      <c r="S689" s="10">
        <v>10.408641712449333</v>
      </c>
      <c r="T689" s="14" t="s">
        <v>159</v>
      </c>
      <c r="U689" s="6">
        <v>4</v>
      </c>
      <c r="V689" s="14" t="s">
        <v>157</v>
      </c>
      <c r="W689" s="6">
        <v>4</v>
      </c>
      <c r="X689" s="14" t="s">
        <v>157</v>
      </c>
      <c r="Y689" s="6">
        <v>4</v>
      </c>
      <c r="Z689" s="14" t="s">
        <v>33</v>
      </c>
      <c r="AA689" s="9">
        <v>3</v>
      </c>
      <c r="AB689" s="7">
        <v>65.165053063229323</v>
      </c>
      <c r="AC689" s="6">
        <v>32.038866984359402</v>
      </c>
      <c r="AD689" s="13">
        <v>2.796079952411282</v>
      </c>
      <c r="AE689" s="8">
        <v>2233.1885558602253</v>
      </c>
      <c r="AF689" s="6">
        <v>2327.2188969669473</v>
      </c>
      <c r="AG689" s="6">
        <v>1488.7923705734838</v>
      </c>
      <c r="AH689" s="6">
        <v>0</v>
      </c>
      <c r="AI689" s="6">
        <v>2.3233729973486055</v>
      </c>
      <c r="AJ689" s="6"/>
      <c r="AK689" s="6"/>
      <c r="AL689" s="6"/>
      <c r="AM689" s="6"/>
      <c r="AN689" s="6">
        <v>14.788000745295323</v>
      </c>
      <c r="AO689" s="6">
        <v>6.3219924718326315</v>
      </c>
      <c r="AP689" s="6">
        <v>11.421546594014385</v>
      </c>
      <c r="AQ689" s="6">
        <v>114.66</v>
      </c>
      <c r="AR689" s="6"/>
      <c r="AS689" s="6"/>
      <c r="AT689" s="6">
        <v>5.3876416504511022</v>
      </c>
      <c r="AU689" s="6">
        <v>1</v>
      </c>
      <c r="AV689" s="10"/>
      <c r="AW689" s="13">
        <v>349.08283454504209</v>
      </c>
      <c r="AX689" s="1" t="s">
        <v>156</v>
      </c>
      <c r="AY689" s="17">
        <v>35.976955380577401</v>
      </c>
      <c r="AZ689" s="12">
        <v>100</v>
      </c>
      <c r="BA689" s="12">
        <v>0</v>
      </c>
      <c r="BB689" s="12">
        <v>0</v>
      </c>
      <c r="BC689" s="12">
        <v>100</v>
      </c>
      <c r="BD689" s="12">
        <v>0</v>
      </c>
      <c r="BE689" s="12">
        <v>0</v>
      </c>
      <c r="BF689" s="18">
        <v>65.165053063229323</v>
      </c>
      <c r="BG689" s="18">
        <v>32.038866984359402</v>
      </c>
      <c r="BH689" s="18">
        <v>2.796079952411282</v>
      </c>
      <c r="BI689" s="15"/>
      <c r="BJ689" s="19">
        <f t="shared" ca="1" si="74"/>
        <v>1</v>
      </c>
      <c r="BK689" s="18">
        <f t="shared" ca="1" si="75"/>
        <v>17.962420366479698</v>
      </c>
      <c r="BL689" s="17">
        <f t="shared" si="76"/>
        <v>4.8226761149349509</v>
      </c>
      <c r="BM689" s="17">
        <f t="shared" ca="1" si="78"/>
        <v>2.9208808037170177</v>
      </c>
      <c r="BN689" s="16">
        <f t="shared" si="77"/>
        <v>2.836163627616441</v>
      </c>
    </row>
    <row r="690" spans="1:66" x14ac:dyDescent="0.2">
      <c r="A690" s="1">
        <v>13.54</v>
      </c>
      <c r="B690" s="1">
        <v>2.42</v>
      </c>
      <c r="C690" s="1">
        <v>7.5620000000000007E-2</v>
      </c>
      <c r="D690" s="1">
        <v>0.28323999999999999</v>
      </c>
      <c r="E690" s="1">
        <v>-8.992E-2</v>
      </c>
      <c r="F690" s="1">
        <v>2.0524800000000001</v>
      </c>
      <c r="G690" s="1">
        <v>2.0268000000000002</v>
      </c>
      <c r="I690" s="11">
        <f t="shared" si="72"/>
        <v>44.422572178477687</v>
      </c>
      <c r="J690" s="10">
        <f t="shared" si="73"/>
        <v>-36.042572178477684</v>
      </c>
      <c r="K690" s="6">
        <v>115</v>
      </c>
      <c r="L690" s="10">
        <v>4810.3018372703064</v>
      </c>
      <c r="M690" s="10">
        <v>2222.5853018372723</v>
      </c>
      <c r="N690" s="10">
        <v>19.249781277340329</v>
      </c>
      <c r="O690" s="10">
        <v>22.311682504192291</v>
      </c>
      <c r="P690" s="10">
        <v>22.454135499865284</v>
      </c>
      <c r="Q690" s="10">
        <v>0.92655161330201519</v>
      </c>
      <c r="R690" s="10">
        <v>4.1264185535335978</v>
      </c>
      <c r="S690" s="10">
        <v>9.8925691439579584</v>
      </c>
      <c r="T690" s="14" t="s">
        <v>159</v>
      </c>
      <c r="U690" s="6">
        <v>4</v>
      </c>
      <c r="V690" s="14" t="s">
        <v>157</v>
      </c>
      <c r="W690" s="6">
        <v>4</v>
      </c>
      <c r="X690" s="14" t="s">
        <v>157</v>
      </c>
      <c r="Y690" s="6">
        <v>4</v>
      </c>
      <c r="Z690" s="14" t="s">
        <v>33</v>
      </c>
      <c r="AA690" s="9">
        <v>3</v>
      </c>
      <c r="AB690" s="7">
        <v>60.313222738434121</v>
      </c>
      <c r="AC690" s="6">
        <v>36.510927540239848</v>
      </c>
      <c r="AD690" s="13">
        <v>3.1758497213260277</v>
      </c>
      <c r="AE690" s="8">
        <v>2245.4135499865288</v>
      </c>
      <c r="AF690" s="6">
        <v>2341.1573646591551</v>
      </c>
      <c r="AG690" s="6">
        <v>1496.9423666576856</v>
      </c>
      <c r="AH690" s="6">
        <v>0</v>
      </c>
      <c r="AI690" s="6">
        <v>2.4234090338307168</v>
      </c>
      <c r="AJ690" s="6"/>
      <c r="AK690" s="6"/>
      <c r="AL690" s="6"/>
      <c r="AM690" s="6"/>
      <c r="AN690" s="6">
        <v>14.874455002794861</v>
      </c>
      <c r="AO690" s="6">
        <v>6.3123416897700384</v>
      </c>
      <c r="AP690" s="6">
        <v>11.4785965666038</v>
      </c>
      <c r="AQ690" s="6">
        <v>114.66</v>
      </c>
      <c r="AR690" s="6"/>
      <c r="AS690" s="6"/>
      <c r="AT690" s="6">
        <v>5.4118897668251611</v>
      </c>
      <c r="AU690" s="6">
        <v>1</v>
      </c>
      <c r="AV690" s="10"/>
      <c r="AW690" s="13">
        <v>351.17360469887325</v>
      </c>
      <c r="AX690" s="1" t="s">
        <v>156</v>
      </c>
      <c r="AY690" s="17">
        <v>36.042572178477698</v>
      </c>
      <c r="AZ690" s="12">
        <v>100</v>
      </c>
      <c r="BA690" s="12">
        <v>0</v>
      </c>
      <c r="BB690" s="12">
        <v>0</v>
      </c>
      <c r="BC690" s="12">
        <v>100</v>
      </c>
      <c r="BD690" s="12">
        <v>0</v>
      </c>
      <c r="BE690" s="12">
        <v>0</v>
      </c>
      <c r="BF690" s="18">
        <v>60.313222738434121</v>
      </c>
      <c r="BG690" s="18">
        <v>36.510927540239848</v>
      </c>
      <c r="BH690" s="18">
        <v>3.1758497213260277</v>
      </c>
      <c r="BI690" s="15"/>
      <c r="BJ690" s="19">
        <f t="shared" ca="1" si="74"/>
        <v>1</v>
      </c>
      <c r="BK690" s="18">
        <f t="shared" ca="1" si="75"/>
        <v>18.041138456784442</v>
      </c>
      <c r="BL690" s="17">
        <f t="shared" si="76"/>
        <v>4.6214391035516753</v>
      </c>
      <c r="BM690" s="17">
        <f t="shared" ca="1" si="78"/>
        <v>2.9074065023745499</v>
      </c>
      <c r="BN690" s="16">
        <f t="shared" si="77"/>
        <v>2.8224291143433127</v>
      </c>
    </row>
    <row r="691" spans="1:66" x14ac:dyDescent="0.2">
      <c r="A691" s="1">
        <v>13.56</v>
      </c>
      <c r="B691" s="1">
        <v>2.27</v>
      </c>
      <c r="C691" s="1">
        <v>7.4649999999999994E-2</v>
      </c>
      <c r="D691" s="1">
        <v>0.27550999999999998</v>
      </c>
      <c r="E691" s="1">
        <v>-8.7970000000000007E-2</v>
      </c>
      <c r="F691" s="1">
        <v>2.05558</v>
      </c>
      <c r="G691" s="1">
        <v>2.0316800000000002</v>
      </c>
      <c r="I691" s="11">
        <f t="shared" si="72"/>
        <v>44.488188976377955</v>
      </c>
      <c r="J691" s="10">
        <f t="shared" si="73"/>
        <v>-36.108188976377953</v>
      </c>
      <c r="K691" s="6">
        <v>115</v>
      </c>
      <c r="L691" s="10">
        <v>4817.8477690288373</v>
      </c>
      <c r="M691" s="10">
        <v>2226.0367454068264</v>
      </c>
      <c r="N691" s="10">
        <v>19.278215223097114</v>
      </c>
      <c r="O691" s="10">
        <v>21.682727780883173</v>
      </c>
      <c r="P691" s="10">
        <v>21.83179781661244</v>
      </c>
      <c r="Q691" s="10">
        <v>0.89329608109778713</v>
      </c>
      <c r="R691" s="10">
        <v>4.091720199140231</v>
      </c>
      <c r="S691" s="10">
        <v>10.352085814532469</v>
      </c>
      <c r="T691" s="14" t="s">
        <v>159</v>
      </c>
      <c r="U691" s="6">
        <v>4</v>
      </c>
      <c r="V691" s="14" t="s">
        <v>157</v>
      </c>
      <c r="W691" s="6">
        <v>4</v>
      </c>
      <c r="X691" s="14" t="s">
        <v>157</v>
      </c>
      <c r="Y691" s="6">
        <v>4</v>
      </c>
      <c r="Z691" s="14" t="s">
        <v>33</v>
      </c>
      <c r="AA691" s="9">
        <v>3</v>
      </c>
      <c r="AB691" s="7">
        <v>60.280345730439421</v>
      </c>
      <c r="AC691" s="6">
        <v>36.540868346180098</v>
      </c>
      <c r="AD691" s="13">
        <v>3.1787859233804818</v>
      </c>
      <c r="AE691" s="8">
        <v>2183.1797816612443</v>
      </c>
      <c r="AF691" s="6">
        <v>2267.4972882906713</v>
      </c>
      <c r="AG691" s="6">
        <v>1455.4531877741626</v>
      </c>
      <c r="AH691" s="6">
        <v>0</v>
      </c>
      <c r="AI691" s="6">
        <v>2.4439598783174961</v>
      </c>
      <c r="AJ691" s="6"/>
      <c r="AK691" s="6"/>
      <c r="AL691" s="6"/>
      <c r="AM691" s="6"/>
      <c r="AN691" s="6">
        <v>14.455151853922116</v>
      </c>
      <c r="AO691" s="6">
        <v>6.1658210003385188</v>
      </c>
      <c r="AP691" s="6">
        <v>11.188172314419138</v>
      </c>
      <c r="AQ691" s="6">
        <v>114.66</v>
      </c>
      <c r="AR691" s="6"/>
      <c r="AS691" s="6"/>
      <c r="AT691" s="6">
        <v>5.2239550071648377</v>
      </c>
      <c r="AU691" s="6">
        <v>1</v>
      </c>
      <c r="AV691" s="10"/>
      <c r="AW691" s="13">
        <v>340.12459324360066</v>
      </c>
      <c r="AX691" s="1" t="s">
        <v>156</v>
      </c>
      <c r="AY691" s="17">
        <v>36.108188976378003</v>
      </c>
      <c r="AZ691" s="12">
        <v>100</v>
      </c>
      <c r="BA691" s="12">
        <v>0</v>
      </c>
      <c r="BB691" s="12">
        <v>0</v>
      </c>
      <c r="BC691" s="12">
        <v>100</v>
      </c>
      <c r="BD691" s="12">
        <v>0</v>
      </c>
      <c r="BE691" s="12">
        <v>0</v>
      </c>
      <c r="BF691" s="18">
        <v>60.280345730439421</v>
      </c>
      <c r="BG691" s="18">
        <v>36.540868346180098</v>
      </c>
      <c r="BH691" s="18">
        <v>3.1787859233804818</v>
      </c>
      <c r="BI691" s="15"/>
      <c r="BJ691" s="19">
        <f t="shared" ca="1" si="74"/>
        <v>1</v>
      </c>
      <c r="BK691" s="18">
        <f t="shared" ca="1" si="75"/>
        <v>17.450631910883686</v>
      </c>
      <c r="BL691" s="17">
        <f t="shared" si="76"/>
        <v>4.5991962066001788</v>
      </c>
      <c r="BM691" s="17">
        <f t="shared" ca="1" si="78"/>
        <v>2.9170733266914128</v>
      </c>
      <c r="BN691" s="16">
        <f t="shared" si="77"/>
        <v>2.8293370849049175</v>
      </c>
    </row>
    <row r="692" spans="1:66" x14ac:dyDescent="0.2">
      <c r="A692" s="1">
        <v>13.58</v>
      </c>
      <c r="B692" s="1">
        <v>2.27</v>
      </c>
      <c r="C692" s="1">
        <v>7.4459999999999998E-2</v>
      </c>
      <c r="D692" s="1">
        <v>0.27199000000000001</v>
      </c>
      <c r="E692" s="1">
        <v>-8.7110000000000007E-2</v>
      </c>
      <c r="F692" s="1">
        <v>2.0531999999999999</v>
      </c>
      <c r="G692" s="1">
        <v>2.0298500000000002</v>
      </c>
      <c r="I692" s="11">
        <f t="shared" si="72"/>
        <v>44.55380577427821</v>
      </c>
      <c r="J692" s="10">
        <f t="shared" si="73"/>
        <v>-36.173805774278208</v>
      </c>
      <c r="K692" s="6">
        <v>115</v>
      </c>
      <c r="L692" s="10">
        <v>4825.3937007873665</v>
      </c>
      <c r="M692" s="10">
        <v>2229.4881889763797</v>
      </c>
      <c r="N692" s="10">
        <v>19.306649168853891</v>
      </c>
      <c r="O692" s="10">
        <v>21.559530463946338</v>
      </c>
      <c r="P692" s="10">
        <v>21.711518784008117</v>
      </c>
      <c r="Q692" s="10">
        <v>0.87815255284954885</v>
      </c>
      <c r="R692" s="10">
        <v>4.0446389844286843</v>
      </c>
      <c r="S692" s="10">
        <v>10.554744448734562</v>
      </c>
      <c r="T692" s="14" t="s">
        <v>159</v>
      </c>
      <c r="U692" s="6">
        <v>4</v>
      </c>
      <c r="V692" s="14" t="s">
        <v>157</v>
      </c>
      <c r="W692" s="6">
        <v>4</v>
      </c>
      <c r="X692" s="14" t="s">
        <v>157</v>
      </c>
      <c r="Y692" s="6">
        <v>4</v>
      </c>
      <c r="Z692" s="14" t="s">
        <v>33</v>
      </c>
      <c r="AA692" s="9">
        <v>3</v>
      </c>
      <c r="AB692" s="7">
        <v>59.240027477482172</v>
      </c>
      <c r="AC692" s="6">
        <v>37.485276318634504</v>
      </c>
      <c r="AD692" s="13">
        <v>3.2746962038833267</v>
      </c>
      <c r="AE692" s="8">
        <v>2171.1518784008117</v>
      </c>
      <c r="AF692" s="6">
        <v>2252.9029355278963</v>
      </c>
      <c r="AG692" s="6">
        <v>1447.4345856005411</v>
      </c>
      <c r="AH692" s="6">
        <v>0</v>
      </c>
      <c r="AI692" s="6">
        <v>2.4724085483274663</v>
      </c>
      <c r="AJ692" s="6"/>
      <c r="AK692" s="6"/>
      <c r="AL692" s="6"/>
      <c r="AM692" s="6"/>
      <c r="AN692" s="6">
        <v>14.373020309297559</v>
      </c>
      <c r="AO692" s="6">
        <v>6.1301738607556295</v>
      </c>
      <c r="AP692" s="6">
        <v>11.132042099203789</v>
      </c>
      <c r="AQ692" s="6">
        <v>114.66</v>
      </c>
      <c r="AR692" s="6"/>
      <c r="AS692" s="6"/>
      <c r="AT692" s="6">
        <v>5.1794629169609276</v>
      </c>
      <c r="AU692" s="6">
        <v>1</v>
      </c>
      <c r="AV692" s="10"/>
      <c r="AW692" s="13">
        <v>337.93544032918447</v>
      </c>
      <c r="AX692" s="1" t="s">
        <v>156</v>
      </c>
      <c r="AY692" s="17">
        <v>36.1738057742782</v>
      </c>
      <c r="AZ692" s="12">
        <v>100</v>
      </c>
      <c r="BA692" s="12">
        <v>0</v>
      </c>
      <c r="BB692" s="12">
        <v>0</v>
      </c>
      <c r="BC692" s="12">
        <v>100</v>
      </c>
      <c r="BD692" s="12">
        <v>0</v>
      </c>
      <c r="BE692" s="12">
        <v>0</v>
      </c>
      <c r="BF692" s="18">
        <v>59.240027477482172</v>
      </c>
      <c r="BG692" s="18">
        <v>37.485276318634504</v>
      </c>
      <c r="BH692" s="18">
        <v>3.2746962038833267</v>
      </c>
      <c r="BI692" s="15"/>
      <c r="BJ692" s="19">
        <f t="shared" ca="1" si="74"/>
        <v>1</v>
      </c>
      <c r="BK692" s="18">
        <f t="shared" ca="1" si="75"/>
        <v>17.312333861230332</v>
      </c>
      <c r="BL692" s="17">
        <f t="shared" si="76"/>
        <v>4.5502909756371928</v>
      </c>
      <c r="BM692" s="17">
        <f t="shared" ca="1" si="78"/>
        <v>2.9167220926325621</v>
      </c>
      <c r="BN692" s="16">
        <f t="shared" si="77"/>
        <v>2.8279164132684165</v>
      </c>
    </row>
    <row r="693" spans="1:66" x14ac:dyDescent="0.2">
      <c r="A693" s="1">
        <v>13.6</v>
      </c>
      <c r="B693" s="1">
        <v>2.42</v>
      </c>
      <c r="C693" s="1">
        <v>7.4810000000000001E-2</v>
      </c>
      <c r="D693" s="1">
        <v>0.27189999999999998</v>
      </c>
      <c r="E693" s="1">
        <v>-8.2479999999999998E-2</v>
      </c>
      <c r="F693" s="1">
        <v>2.0556800000000002</v>
      </c>
      <c r="G693" s="1">
        <v>2.0299299999999998</v>
      </c>
      <c r="I693" s="11">
        <f t="shared" ref="I693:I756" si="79">IF(A693="(m)",0,A693/0.3048)</f>
        <v>44.619422572178472</v>
      </c>
      <c r="J693" s="10">
        <f t="shared" ref="J693:J756" si="80">$J$7-I693</f>
        <v>-36.239422572178469</v>
      </c>
      <c r="K693" s="6">
        <v>115</v>
      </c>
      <c r="L693" s="10">
        <v>4832.9396325458965</v>
      </c>
      <c r="M693" s="10">
        <v>2232.9396325459334</v>
      </c>
      <c r="N693" s="10">
        <v>19.335083114610669</v>
      </c>
      <c r="O693" s="10">
        <v>21.786472889882617</v>
      </c>
      <c r="P693" s="10">
        <v>21.954172438385701</v>
      </c>
      <c r="Q693" s="10">
        <v>0.877765360365929</v>
      </c>
      <c r="R693" s="10">
        <v>3.9981710211549717</v>
      </c>
      <c r="S693" s="10">
        <v>11.645801979380714</v>
      </c>
      <c r="T693" s="14" t="s">
        <v>159</v>
      </c>
      <c r="U693" s="6">
        <v>4</v>
      </c>
      <c r="V693" s="14" t="s">
        <v>157</v>
      </c>
      <c r="W693" s="6">
        <v>4</v>
      </c>
      <c r="X693" s="14" t="s">
        <v>157</v>
      </c>
      <c r="Y693" s="6">
        <v>4</v>
      </c>
      <c r="Z693" s="14" t="s">
        <v>33</v>
      </c>
      <c r="AA693" s="9">
        <v>3</v>
      </c>
      <c r="AB693" s="7">
        <v>57.80318167966908</v>
      </c>
      <c r="AC693" s="6">
        <v>38.779433837940417</v>
      </c>
      <c r="AD693" s="13">
        <v>3.4173844823904993</v>
      </c>
      <c r="AE693" s="8">
        <v>2195.4172438385699</v>
      </c>
      <c r="AF693" s="6">
        <v>2281.0065459394632</v>
      </c>
      <c r="AG693" s="6">
        <v>1463.6114958923802</v>
      </c>
      <c r="AH693" s="6">
        <v>0</v>
      </c>
      <c r="AI693" s="6">
        <v>2.5011436346990603</v>
      </c>
      <c r="AJ693" s="6"/>
      <c r="AK693" s="6"/>
      <c r="AL693" s="6"/>
      <c r="AM693" s="6"/>
      <c r="AN693" s="6">
        <v>14.524315259921744</v>
      </c>
      <c r="AO693" s="6">
        <v>6.1766341887766787</v>
      </c>
      <c r="AP693" s="6">
        <v>11.245280471246661</v>
      </c>
      <c r="AQ693" s="6">
        <v>114.66</v>
      </c>
      <c r="AR693" s="6"/>
      <c r="AS693" s="6"/>
      <c r="AT693" s="6">
        <v>5.2380433745146471</v>
      </c>
      <c r="AU693" s="6">
        <v>1</v>
      </c>
      <c r="AV693" s="10"/>
      <c r="AW693" s="13">
        <v>342.15098189091952</v>
      </c>
      <c r="AX693" s="1" t="s">
        <v>156</v>
      </c>
      <c r="AY693" s="17">
        <v>36.239422572178498</v>
      </c>
      <c r="AZ693" s="12">
        <v>100</v>
      </c>
      <c r="BA693" s="12">
        <v>0</v>
      </c>
      <c r="BB693" s="12">
        <v>0</v>
      </c>
      <c r="BC693" s="12">
        <v>100</v>
      </c>
      <c r="BD693" s="12">
        <v>0</v>
      </c>
      <c r="BE693" s="12">
        <v>0</v>
      </c>
      <c r="BF693" s="18">
        <v>57.80318167966908</v>
      </c>
      <c r="BG693" s="18">
        <v>38.779433837940417</v>
      </c>
      <c r="BH693" s="18">
        <v>3.4173844823904993</v>
      </c>
      <c r="BI693" s="15"/>
      <c r="BJ693" s="19">
        <f t="shared" ref="BJ693:BJ756" ca="1" si="81">IF((0.381*BM693)+(0.05*(M693/2116.217)-0.15)&lt;1,(0.381*BM693)+(0.05*(M693/2116.217)-0.15),1)</f>
        <v>1</v>
      </c>
      <c r="BK693" s="18">
        <f t="shared" ref="BK693:BK756" ca="1" si="82">((P693-(L693/2000))/1.06)*(1.06/(M693/2000))^BJ693</f>
        <v>17.499534996238506</v>
      </c>
      <c r="BL693" s="17">
        <f t="shared" ref="BL693:BL756" si="83">(Q693/(P693-(L693/2000)))*100</f>
        <v>4.4926743811346324</v>
      </c>
      <c r="BM693" s="17">
        <f t="shared" ca="1" si="78"/>
        <v>2.9095851410622928</v>
      </c>
      <c r="BN693" s="16">
        <f t="shared" ref="BN693:BN756" si="84">SQRT(((3.47-LOG(P693/1.06))^2)+((LOG(R693)+1.22)^2))</f>
        <v>2.8209900763609865</v>
      </c>
    </row>
    <row r="694" spans="1:66" x14ac:dyDescent="0.2">
      <c r="A694" s="1">
        <v>13.62</v>
      </c>
      <c r="B694" s="1">
        <v>2.27</v>
      </c>
      <c r="C694" s="1">
        <v>7.553E-2</v>
      </c>
      <c r="D694" s="1">
        <v>0.30246000000000001</v>
      </c>
      <c r="E694" s="1">
        <v>-8.3159999999999998E-2</v>
      </c>
      <c r="F694" s="1">
        <v>2.0549499999999998</v>
      </c>
      <c r="G694" s="1">
        <v>2.0270800000000002</v>
      </c>
      <c r="I694" s="11">
        <f t="shared" si="79"/>
        <v>44.685039370078734</v>
      </c>
      <c r="J694" s="10">
        <f t="shared" si="80"/>
        <v>-36.305039370078731</v>
      </c>
      <c r="K694" s="6">
        <v>115</v>
      </c>
      <c r="L694" s="10">
        <v>4840.4855643044266</v>
      </c>
      <c r="M694" s="10">
        <v>2236.3910761154871</v>
      </c>
      <c r="N694" s="10">
        <v>19.36351706036745</v>
      </c>
      <c r="O694" s="10">
        <v>22.2533258803801</v>
      </c>
      <c r="P694" s="10">
        <v>22.418717948248172</v>
      </c>
      <c r="Q694" s="10">
        <v>1.0092387192483623</v>
      </c>
      <c r="R694" s="10">
        <v>4.5017682169788191</v>
      </c>
      <c r="S694" s="10">
        <v>11.485560268616268</v>
      </c>
      <c r="T694" s="14" t="s">
        <v>33</v>
      </c>
      <c r="U694" s="6">
        <v>3</v>
      </c>
      <c r="V694" s="14" t="s">
        <v>157</v>
      </c>
      <c r="W694" s="6">
        <v>4</v>
      </c>
      <c r="X694" s="14" t="s">
        <v>157</v>
      </c>
      <c r="Y694" s="6">
        <v>4</v>
      </c>
      <c r="Z694" s="14" t="s">
        <v>33</v>
      </c>
      <c r="AA694" s="9">
        <v>3</v>
      </c>
      <c r="AB694" s="7">
        <v>70.337834733856596</v>
      </c>
      <c r="AC694" s="6">
        <v>27.191241903259652</v>
      </c>
      <c r="AD694" s="13">
        <v>2.470923362883759</v>
      </c>
      <c r="AE694" s="8">
        <v>2241.8717948248172</v>
      </c>
      <c r="AF694" s="6">
        <v>2335.2150805257229</v>
      </c>
      <c r="AG694" s="6">
        <v>1494.5811965498783</v>
      </c>
      <c r="AH694" s="6">
        <v>0</v>
      </c>
      <c r="AI694" s="6">
        <v>2.2213493716278219</v>
      </c>
      <c r="AJ694" s="6"/>
      <c r="AK694" s="6"/>
      <c r="AL694" s="6"/>
      <c r="AM694" s="6"/>
      <c r="AN694" s="6">
        <v>22.2533258803801</v>
      </c>
      <c r="AO694" s="6">
        <v>6.3951192692971492</v>
      </c>
      <c r="AP694" s="6">
        <v>11.462068375849148</v>
      </c>
      <c r="AQ694" s="6">
        <v>111.47500000000001</v>
      </c>
      <c r="AR694" s="6"/>
      <c r="AS694" s="6"/>
      <c r="AT694" s="6">
        <v>5.3593468691142716</v>
      </c>
      <c r="AU694" s="6">
        <v>1</v>
      </c>
      <c r="AV694" s="10"/>
      <c r="AW694" s="13">
        <v>350.28226207885842</v>
      </c>
      <c r="AX694" s="1" t="s">
        <v>156</v>
      </c>
      <c r="AY694" s="17">
        <v>36.305039370078703</v>
      </c>
      <c r="AZ694" s="12">
        <v>100</v>
      </c>
      <c r="BA694" s="12">
        <v>0</v>
      </c>
      <c r="BB694" s="12">
        <v>0</v>
      </c>
      <c r="BC694" s="12">
        <v>100</v>
      </c>
      <c r="BD694" s="12">
        <v>0</v>
      </c>
      <c r="BE694" s="12">
        <v>0</v>
      </c>
      <c r="BF694" s="18">
        <v>70.337834733856596</v>
      </c>
      <c r="BG694" s="18">
        <v>27.191241903259652</v>
      </c>
      <c r="BH694" s="18">
        <v>2.470923362883759</v>
      </c>
      <c r="BI694" s="15"/>
      <c r="BJ694" s="19">
        <f t="shared" ca="1" si="81"/>
        <v>1</v>
      </c>
      <c r="BK694" s="18">
        <f t="shared" ca="1" si="82"/>
        <v>17.884595748640198</v>
      </c>
      <c r="BL694" s="17">
        <f t="shared" si="83"/>
        <v>5.0465783559306381</v>
      </c>
      <c r="BM694" s="17">
        <f t="shared" ca="1" si="78"/>
        <v>2.9351859155912758</v>
      </c>
      <c r="BN694" s="16">
        <f t="shared" si="84"/>
        <v>2.8476800017879587</v>
      </c>
    </row>
    <row r="695" spans="1:66" x14ac:dyDescent="0.2">
      <c r="A695" s="1">
        <v>13.64</v>
      </c>
      <c r="B695" s="1">
        <v>2.42</v>
      </c>
      <c r="C695" s="1">
        <v>7.6079999999999995E-2</v>
      </c>
      <c r="D695" s="1">
        <v>0.32461000000000001</v>
      </c>
      <c r="E695" s="1">
        <v>-8.0769999999999995E-2</v>
      </c>
      <c r="F695" s="1">
        <v>2.0574499999999998</v>
      </c>
      <c r="G695" s="1">
        <v>2.0255999999999998</v>
      </c>
      <c r="I695" s="11">
        <f t="shared" si="79"/>
        <v>44.750656167979002</v>
      </c>
      <c r="J695" s="10">
        <f t="shared" si="80"/>
        <v>-36.370656167979</v>
      </c>
      <c r="K695" s="6">
        <v>115</v>
      </c>
      <c r="L695" s="10">
        <v>4848.0314960629576</v>
      </c>
      <c r="M695" s="10">
        <v>2239.8425196850412</v>
      </c>
      <c r="N695" s="10">
        <v>19.391951006124234</v>
      </c>
      <c r="O695" s="10">
        <v>22.609949692565678</v>
      </c>
      <c r="P695" s="10">
        <v>22.783451876195031</v>
      </c>
      <c r="Q695" s="10">
        <v>1.1045310916058848</v>
      </c>
      <c r="R695" s="10">
        <v>4.8479532320558443</v>
      </c>
      <c r="S695" s="10">
        <v>12.048762752038364</v>
      </c>
      <c r="T695" s="14" t="s">
        <v>33</v>
      </c>
      <c r="U695" s="6">
        <v>3</v>
      </c>
      <c r="V695" s="14" t="s">
        <v>157</v>
      </c>
      <c r="W695" s="6">
        <v>4</v>
      </c>
      <c r="X695" s="14" t="s">
        <v>33</v>
      </c>
      <c r="Y695" s="6">
        <v>3</v>
      </c>
      <c r="Z695" s="14" t="s">
        <v>33</v>
      </c>
      <c r="AA695" s="9">
        <v>3</v>
      </c>
      <c r="AB695" s="7">
        <v>78.999199170813569</v>
      </c>
      <c r="AC695" s="6">
        <v>19.049916653345605</v>
      </c>
      <c r="AD695" s="13">
        <v>1.9508841758408322</v>
      </c>
      <c r="AE695" s="8">
        <v>2278.3451876195031</v>
      </c>
      <c r="AF695" s="6">
        <v>2377.6810760630869</v>
      </c>
      <c r="AG695" s="6">
        <v>1518.8967917463356</v>
      </c>
      <c r="AH695" s="6">
        <v>0</v>
      </c>
      <c r="AI695" s="6">
        <v>2.0627261694435441</v>
      </c>
      <c r="AJ695" s="6"/>
      <c r="AK695" s="6"/>
      <c r="AL695" s="6"/>
      <c r="AM695" s="6"/>
      <c r="AN695" s="6">
        <v>22.609949692565678</v>
      </c>
      <c r="AO695" s="6">
        <v>6.5543047039938633</v>
      </c>
      <c r="AP695" s="6">
        <v>11.632277542224347</v>
      </c>
      <c r="AQ695" s="6">
        <v>111.47500000000001</v>
      </c>
      <c r="AR695" s="6"/>
      <c r="AS695" s="6"/>
      <c r="AT695" s="6">
        <v>5.4520974549107075</v>
      </c>
      <c r="AU695" s="6">
        <v>1</v>
      </c>
      <c r="AV695" s="10"/>
      <c r="AW695" s="13">
        <v>356.65216140946302</v>
      </c>
      <c r="AX695" s="1" t="s">
        <v>156</v>
      </c>
      <c r="AY695" s="17">
        <v>36.370656167979</v>
      </c>
      <c r="AZ695" s="12">
        <v>100</v>
      </c>
      <c r="BA695" s="12">
        <v>0</v>
      </c>
      <c r="BB695" s="12">
        <v>0</v>
      </c>
      <c r="BC695" s="12">
        <v>100</v>
      </c>
      <c r="BD695" s="12">
        <v>0</v>
      </c>
      <c r="BE695" s="12">
        <v>0</v>
      </c>
      <c r="BF695" s="18">
        <v>78.999199170813569</v>
      </c>
      <c r="BG695" s="18">
        <v>19.049916653345605</v>
      </c>
      <c r="BH695" s="18">
        <v>1.9508841758408322</v>
      </c>
      <c r="BI695" s="15"/>
      <c r="BJ695" s="19">
        <f t="shared" ca="1" si="81"/>
        <v>1</v>
      </c>
      <c r="BK695" s="18">
        <f t="shared" ca="1" si="82"/>
        <v>18.179346047084081</v>
      </c>
      <c r="BL695" s="17">
        <f t="shared" si="83"/>
        <v>5.425155611642742</v>
      </c>
      <c r="BM695" s="17">
        <f t="shared" ca="1" si="78"/>
        <v>2.950540853832309</v>
      </c>
      <c r="BN695" s="16">
        <f t="shared" si="84"/>
        <v>2.8637136365783826</v>
      </c>
    </row>
    <row r="696" spans="1:66" x14ac:dyDescent="0.2">
      <c r="A696" s="1">
        <v>13.66</v>
      </c>
      <c r="B696" s="1">
        <v>2.27</v>
      </c>
      <c r="C696" s="1">
        <v>7.8509999999999996E-2</v>
      </c>
      <c r="D696" s="1">
        <v>0.35059000000000001</v>
      </c>
      <c r="E696" s="1">
        <v>-7.7020000000000005E-2</v>
      </c>
      <c r="F696" s="1">
        <v>2.06643</v>
      </c>
      <c r="G696" s="1">
        <v>2.0226299999999999</v>
      </c>
      <c r="I696" s="11">
        <f t="shared" si="79"/>
        <v>44.816272965879264</v>
      </c>
      <c r="J696" s="10">
        <f t="shared" si="80"/>
        <v>-36.436272965879262</v>
      </c>
      <c r="K696" s="6">
        <v>115</v>
      </c>
      <c r="L696" s="10">
        <v>4855.5774278214876</v>
      </c>
      <c r="M696" s="10">
        <v>2243.2939632545949</v>
      </c>
      <c r="N696" s="10">
        <v>19.420384951881015</v>
      </c>
      <c r="O696" s="10">
        <v>24.185578535494688</v>
      </c>
      <c r="P696" s="10">
        <v>24.371805796155336</v>
      </c>
      <c r="Q696" s="10">
        <v>1.2163006552107802</v>
      </c>
      <c r="R696" s="10">
        <v>4.990605396185507</v>
      </c>
      <c r="S696" s="10">
        <v>12.932448656989346</v>
      </c>
      <c r="T696" s="14" t="s">
        <v>33</v>
      </c>
      <c r="U696" s="6">
        <v>3</v>
      </c>
      <c r="V696" s="14" t="s">
        <v>157</v>
      </c>
      <c r="W696" s="6">
        <v>4</v>
      </c>
      <c r="X696" s="14" t="s">
        <v>157</v>
      </c>
      <c r="Y696" s="6">
        <v>4</v>
      </c>
      <c r="Z696" s="14" t="s">
        <v>33</v>
      </c>
      <c r="AA696" s="9">
        <v>3</v>
      </c>
      <c r="AB696" s="7">
        <v>80.977205060147142</v>
      </c>
      <c r="AC696" s="6">
        <v>17.209634026913491</v>
      </c>
      <c r="AD696" s="13">
        <v>1.81316091293936</v>
      </c>
      <c r="AE696" s="8">
        <v>2437.1805796155336</v>
      </c>
      <c r="AF696" s="6">
        <v>2564.1023647785032</v>
      </c>
      <c r="AG696" s="6">
        <v>1624.7870530770224</v>
      </c>
      <c r="AH696" s="6">
        <v>0</v>
      </c>
      <c r="AI696" s="6">
        <v>2.0037649155037078</v>
      </c>
      <c r="AJ696" s="6"/>
      <c r="AK696" s="6"/>
      <c r="AL696" s="6"/>
      <c r="AM696" s="6"/>
      <c r="AN696" s="6">
        <v>24.185578535494688</v>
      </c>
      <c r="AO696" s="6">
        <v>6.9532637198124867</v>
      </c>
      <c r="AP696" s="6">
        <v>12.373509371539157</v>
      </c>
      <c r="AQ696" s="6">
        <v>111.47500000000001</v>
      </c>
      <c r="AR696" s="6"/>
      <c r="AS696" s="6"/>
      <c r="AT696" s="6">
        <v>5.8914125407545495</v>
      </c>
      <c r="AU696" s="6">
        <v>1</v>
      </c>
      <c r="AV696" s="10"/>
      <c r="AW696" s="13">
        <v>384.61535471677547</v>
      </c>
      <c r="AX696" s="1" t="s">
        <v>156</v>
      </c>
      <c r="AY696" s="17">
        <v>36.436272965879297</v>
      </c>
      <c r="AZ696" s="12">
        <v>100</v>
      </c>
      <c r="BA696" s="12">
        <v>0</v>
      </c>
      <c r="BB696" s="12">
        <v>0</v>
      </c>
      <c r="BC696" s="12">
        <v>100</v>
      </c>
      <c r="BD696" s="12">
        <v>0</v>
      </c>
      <c r="BE696" s="12">
        <v>0</v>
      </c>
      <c r="BF696" s="18">
        <v>80.977205060147142</v>
      </c>
      <c r="BG696" s="18">
        <v>17.209634026913491</v>
      </c>
      <c r="BH696" s="18">
        <v>1.81316091293936</v>
      </c>
      <c r="BI696" s="15"/>
      <c r="BJ696" s="19">
        <f t="shared" ca="1" si="81"/>
        <v>1</v>
      </c>
      <c r="BK696" s="18">
        <f t="shared" ca="1" si="82"/>
        <v>19.564103003609908</v>
      </c>
      <c r="BL696" s="17">
        <f t="shared" si="83"/>
        <v>5.5427438406203073</v>
      </c>
      <c r="BM696" s="17">
        <f t="shared" ca="1" si="78"/>
        <v>2.9329595823467303</v>
      </c>
      <c r="BN696" s="16">
        <f t="shared" si="84"/>
        <v>2.8503927699867067</v>
      </c>
    </row>
    <row r="697" spans="1:66" x14ac:dyDescent="0.2">
      <c r="A697" s="1">
        <v>13.68</v>
      </c>
      <c r="B697" s="1">
        <v>2.27</v>
      </c>
      <c r="C697" s="1">
        <v>8.7230000000000002E-2</v>
      </c>
      <c r="D697" s="1">
        <v>0.38268999999999997</v>
      </c>
      <c r="E697" s="1">
        <v>-7.467E-2</v>
      </c>
      <c r="F697" s="1">
        <v>2.05158</v>
      </c>
      <c r="G697" s="1">
        <v>2.00535</v>
      </c>
      <c r="I697" s="11">
        <f t="shared" si="79"/>
        <v>44.881889763779526</v>
      </c>
      <c r="J697" s="10">
        <f t="shared" si="80"/>
        <v>-36.501889763779523</v>
      </c>
      <c r="K697" s="6">
        <v>115</v>
      </c>
      <c r="L697" s="10">
        <v>4863.1233595800177</v>
      </c>
      <c r="M697" s="10">
        <v>2246.7454068241486</v>
      </c>
      <c r="N697" s="10">
        <v>19.448818897637793</v>
      </c>
      <c r="O697" s="10">
        <v>29.839686975964227</v>
      </c>
      <c r="P697" s="10">
        <v>30.033888618231153</v>
      </c>
      <c r="Q697" s="10">
        <v>1.3543993077018173</v>
      </c>
      <c r="R697" s="10">
        <v>4.5095702555135357</v>
      </c>
      <c r="S697" s="10">
        <v>13.486225157425297</v>
      </c>
      <c r="T697" s="14" t="s">
        <v>159</v>
      </c>
      <c r="U697" s="6">
        <v>4</v>
      </c>
      <c r="V697" s="14" t="s">
        <v>157</v>
      </c>
      <c r="W697" s="6">
        <v>4</v>
      </c>
      <c r="X697" s="14" t="s">
        <v>157</v>
      </c>
      <c r="Y697" s="6">
        <v>4</v>
      </c>
      <c r="Z697" s="14" t="s">
        <v>33</v>
      </c>
      <c r="AA697" s="9">
        <v>3</v>
      </c>
      <c r="AB697" s="7">
        <v>62.16716968698573</v>
      </c>
      <c r="AC697" s="6">
        <v>34.813895663844079</v>
      </c>
      <c r="AD697" s="13">
        <v>3.0189346491701983</v>
      </c>
      <c r="AE697" s="8">
        <v>3003.3888618231153</v>
      </c>
      <c r="AF697" s="6">
        <v>3229.7858772722152</v>
      </c>
      <c r="AG697" s="6">
        <v>2002.2592412154102</v>
      </c>
      <c r="AH697" s="6">
        <v>0</v>
      </c>
      <c r="AI697" s="6">
        <v>2.2175061997922532</v>
      </c>
      <c r="AJ697" s="6"/>
      <c r="AK697" s="6"/>
      <c r="AL697" s="6"/>
      <c r="AM697" s="6"/>
      <c r="AN697" s="6">
        <v>19.893124650642818</v>
      </c>
      <c r="AO697" s="6">
        <v>8.1225079028409617</v>
      </c>
      <c r="AP697" s="6">
        <v>15.016944309115576</v>
      </c>
      <c r="AQ697" s="6">
        <v>114.66</v>
      </c>
      <c r="AR697" s="6"/>
      <c r="AS697" s="6"/>
      <c r="AT697" s="6">
        <v>7.4938670788174333</v>
      </c>
      <c r="AU697" s="6">
        <v>1</v>
      </c>
      <c r="AV697" s="10"/>
      <c r="AW697" s="13">
        <v>484.46788159083223</v>
      </c>
      <c r="AX697" s="1" t="s">
        <v>156</v>
      </c>
      <c r="AY697" s="17">
        <v>36.501889763779502</v>
      </c>
      <c r="AZ697" s="12">
        <v>100</v>
      </c>
      <c r="BA697" s="12">
        <v>0</v>
      </c>
      <c r="BB697" s="12">
        <v>0</v>
      </c>
      <c r="BC697" s="12">
        <v>100</v>
      </c>
      <c r="BD697" s="12">
        <v>0</v>
      </c>
      <c r="BE697" s="12">
        <v>0</v>
      </c>
      <c r="BF697" s="18">
        <v>62.16716968698573</v>
      </c>
      <c r="BG697" s="18">
        <v>34.813895663844079</v>
      </c>
      <c r="BH697" s="18">
        <v>3.0189346491701983</v>
      </c>
      <c r="BI697" s="15"/>
      <c r="BJ697" s="19">
        <f t="shared" ca="1" si="81"/>
        <v>0.97893496192713081</v>
      </c>
      <c r="BK697" s="18">
        <f t="shared" ca="1" si="82"/>
        <v>24.601016197516312</v>
      </c>
      <c r="BL697" s="17">
        <f t="shared" si="83"/>
        <v>4.9068301767543208</v>
      </c>
      <c r="BM697" s="17">
        <f t="shared" ca="1" si="78"/>
        <v>2.8237557967607514</v>
      </c>
      <c r="BN697" s="16">
        <f t="shared" si="84"/>
        <v>2.7538106096261745</v>
      </c>
    </row>
    <row r="698" spans="1:66" x14ac:dyDescent="0.2">
      <c r="A698" s="1">
        <v>13.7</v>
      </c>
      <c r="B698" s="1">
        <v>2.42</v>
      </c>
      <c r="C698" s="1">
        <v>9.4039999999999999E-2</v>
      </c>
      <c r="D698" s="1">
        <v>0.38196000000000002</v>
      </c>
      <c r="E698" s="1">
        <v>-0.10664</v>
      </c>
      <c r="F698" s="1">
        <v>2.0604300000000002</v>
      </c>
      <c r="G698" s="1">
        <v>2.0153500000000002</v>
      </c>
      <c r="I698" s="11">
        <f t="shared" si="79"/>
        <v>44.947506561679788</v>
      </c>
      <c r="J698" s="10">
        <f t="shared" si="80"/>
        <v>-36.567506561679785</v>
      </c>
      <c r="K698" s="6">
        <v>115</v>
      </c>
      <c r="L698" s="10">
        <v>4870.6692913385477</v>
      </c>
      <c r="M698" s="10">
        <v>2250.1968503937023</v>
      </c>
      <c r="N698" s="10">
        <v>19.477252843394574</v>
      </c>
      <c r="O698" s="10">
        <v>34.255338177752932</v>
      </c>
      <c r="P698" s="10">
        <v>34.341054296635733</v>
      </c>
      <c r="Q698" s="10">
        <v>1.3512587464457908</v>
      </c>
      <c r="R698" s="10">
        <v>3.9348202148184153</v>
      </c>
      <c r="S698" s="10">
        <v>5.9525082557498319</v>
      </c>
      <c r="T698" s="14" t="s">
        <v>159</v>
      </c>
      <c r="U698" s="6">
        <v>5</v>
      </c>
      <c r="V698" s="14" t="s">
        <v>157</v>
      </c>
      <c r="W698" s="6">
        <v>4</v>
      </c>
      <c r="X698" s="14" t="s">
        <v>157</v>
      </c>
      <c r="Y698" s="6">
        <v>4</v>
      </c>
      <c r="Z698" s="14" t="s">
        <v>119</v>
      </c>
      <c r="AA698" s="9">
        <v>4</v>
      </c>
      <c r="AB698" s="7">
        <v>42.599553619380735</v>
      </c>
      <c r="AC698" s="6">
        <v>51.395295741109827</v>
      </c>
      <c r="AD698" s="13">
        <v>6.0051506395094387</v>
      </c>
      <c r="AE698" s="8">
        <v>3434.105429663573</v>
      </c>
      <c r="AF698" s="6">
        <v>3736.0673728634288</v>
      </c>
      <c r="AG698" s="6">
        <v>2289.4036197757155</v>
      </c>
      <c r="AH698" s="6">
        <v>0</v>
      </c>
      <c r="AI698" s="6">
        <v>2.5414121749045355</v>
      </c>
      <c r="AJ698" s="6"/>
      <c r="AK698" s="6"/>
      <c r="AL698" s="6"/>
      <c r="AM698" s="6"/>
      <c r="AN698" s="6">
        <v>17.127669088876466</v>
      </c>
      <c r="AO698" s="6">
        <v>8.9005872980004597</v>
      </c>
      <c r="AP698" s="6">
        <v>17.170527148317866</v>
      </c>
      <c r="AQ698" s="6">
        <v>114.66</v>
      </c>
      <c r="AR698" s="6"/>
      <c r="AS698" s="6"/>
      <c r="AT698" s="6">
        <v>8.7165884066903629</v>
      </c>
      <c r="AU698" s="6">
        <v>1</v>
      </c>
      <c r="AV698" s="10"/>
      <c r="AW698" s="13">
        <v>560.41010592951432</v>
      </c>
      <c r="AX698" s="1" t="s">
        <v>156</v>
      </c>
      <c r="AY698" s="17">
        <v>36.567506561679799</v>
      </c>
      <c r="AZ698" s="12">
        <v>0</v>
      </c>
      <c r="BA698" s="12">
        <v>100</v>
      </c>
      <c r="BB698" s="12">
        <v>0</v>
      </c>
      <c r="BC698" s="12">
        <v>0</v>
      </c>
      <c r="BD698" s="12">
        <v>100</v>
      </c>
      <c r="BE698" s="12">
        <v>0</v>
      </c>
      <c r="BF698" s="18">
        <v>42.599553619380735</v>
      </c>
      <c r="BG698" s="18">
        <v>51.395295741109827</v>
      </c>
      <c r="BH698" s="18">
        <v>6.0051506395094387</v>
      </c>
      <c r="BI698" s="15"/>
      <c r="BJ698" s="19">
        <f t="shared" ca="1" si="81"/>
        <v>0.94481954293335568</v>
      </c>
      <c r="BK698" s="18">
        <f t="shared" ca="1" si="82"/>
        <v>28.451577763840831</v>
      </c>
      <c r="BL698" s="17">
        <f t="shared" si="83"/>
        <v>4.2351614733280574</v>
      </c>
      <c r="BM698" s="17">
        <f t="shared" ca="1" si="78"/>
        <v>2.7339999792256844</v>
      </c>
      <c r="BN698" s="16">
        <f t="shared" si="84"/>
        <v>2.6708729309332249</v>
      </c>
    </row>
    <row r="699" spans="1:66" x14ac:dyDescent="0.2">
      <c r="A699" s="1">
        <v>13.72</v>
      </c>
      <c r="B699" s="1">
        <v>2.27</v>
      </c>
      <c r="C699" s="1">
        <v>8.1809999999999994E-2</v>
      </c>
      <c r="D699" s="1">
        <v>0.37912000000000001</v>
      </c>
      <c r="E699" s="1">
        <v>-0.12224</v>
      </c>
      <c r="F699" s="1">
        <v>2.0598999999999998</v>
      </c>
      <c r="G699" s="1">
        <v>2.0164499999999999</v>
      </c>
      <c r="I699" s="11">
        <f t="shared" si="79"/>
        <v>45.01312335958005</v>
      </c>
      <c r="J699" s="10">
        <f t="shared" si="80"/>
        <v>-36.633123359580047</v>
      </c>
      <c r="K699" s="6">
        <v>115</v>
      </c>
      <c r="L699" s="10">
        <v>4878.2152230970778</v>
      </c>
      <c r="M699" s="10">
        <v>2253.648293963256</v>
      </c>
      <c r="N699" s="10">
        <v>19.505686789151355</v>
      </c>
      <c r="O699" s="10">
        <v>26.325321408608158</v>
      </c>
      <c r="P699" s="10">
        <v>26.358101207040772</v>
      </c>
      <c r="Q699" s="10">
        <v>1.3390406725182349</v>
      </c>
      <c r="R699" s="10">
        <v>5.0801863988615024</v>
      </c>
      <c r="S699" s="10">
        <v>2.2763748911537345</v>
      </c>
      <c r="T699" s="14" t="s">
        <v>33</v>
      </c>
      <c r="U699" s="6">
        <v>3</v>
      </c>
      <c r="V699" s="14" t="s">
        <v>157</v>
      </c>
      <c r="W699" s="6">
        <v>4</v>
      </c>
      <c r="X699" s="14" t="s">
        <v>157</v>
      </c>
      <c r="Y699" s="6">
        <v>4</v>
      </c>
      <c r="Z699" s="14" t="s">
        <v>33</v>
      </c>
      <c r="AA699" s="9">
        <v>3</v>
      </c>
      <c r="AB699" s="7">
        <v>80.270008134927735</v>
      </c>
      <c r="AC699" s="6">
        <v>17.866189629314434</v>
      </c>
      <c r="AD699" s="13">
        <v>1.8638022357578305</v>
      </c>
      <c r="AE699" s="8">
        <v>2635.8101207040772</v>
      </c>
      <c r="AF699" s="6">
        <v>2796.4525428076372</v>
      </c>
      <c r="AG699" s="6">
        <v>1757.2067471360515</v>
      </c>
      <c r="AH699" s="6">
        <v>0</v>
      </c>
      <c r="AI699" s="6">
        <v>1.9684317099547872</v>
      </c>
      <c r="AJ699" s="6"/>
      <c r="AK699" s="6"/>
      <c r="AL699" s="6"/>
      <c r="AM699" s="6"/>
      <c r="AN699" s="6">
        <v>26.325321408608158</v>
      </c>
      <c r="AO699" s="6">
        <v>7.4366642173616508</v>
      </c>
      <c r="AP699" s="6">
        <v>13.300447229952361</v>
      </c>
      <c r="AQ699" s="6">
        <v>111.47500000000001</v>
      </c>
      <c r="AR699" s="6"/>
      <c r="AS699" s="6"/>
      <c r="AT699" s="6">
        <v>6.4193010141579228</v>
      </c>
      <c r="AU699" s="6">
        <v>1</v>
      </c>
      <c r="AV699" s="10"/>
      <c r="AW699" s="13">
        <v>419.46788142114559</v>
      </c>
      <c r="AX699" s="1" t="s">
        <v>156</v>
      </c>
      <c r="AY699" s="17">
        <v>36.633123359579997</v>
      </c>
      <c r="AZ699" s="12">
        <v>100</v>
      </c>
      <c r="BA699" s="12">
        <v>0</v>
      </c>
      <c r="BB699" s="12">
        <v>0</v>
      </c>
      <c r="BC699" s="12">
        <v>100</v>
      </c>
      <c r="BD699" s="12">
        <v>0</v>
      </c>
      <c r="BE699" s="12">
        <v>0</v>
      </c>
      <c r="BF699" s="18">
        <v>80.270008134927735</v>
      </c>
      <c r="BG699" s="18">
        <v>17.866189629314434</v>
      </c>
      <c r="BH699" s="18">
        <v>1.8638022357578305</v>
      </c>
      <c r="BI699" s="15"/>
      <c r="BJ699" s="19">
        <f t="shared" ca="1" si="81"/>
        <v>1</v>
      </c>
      <c r="BK699" s="18">
        <f t="shared" ca="1" si="82"/>
        <v>21.226908972054723</v>
      </c>
      <c r="BL699" s="17">
        <f t="shared" si="83"/>
        <v>5.5982316612626635</v>
      </c>
      <c r="BM699" s="17">
        <f t="shared" ca="1" si="78"/>
        <v>2.9096664038514826</v>
      </c>
      <c r="BN699" s="16">
        <f t="shared" si="84"/>
        <v>2.8305677035118904</v>
      </c>
    </row>
    <row r="700" spans="1:66" x14ac:dyDescent="0.2">
      <c r="A700" s="1">
        <v>13.74</v>
      </c>
      <c r="B700" s="1">
        <v>2.42</v>
      </c>
      <c r="C700" s="1">
        <v>8.0790000000000001E-2</v>
      </c>
      <c r="D700" s="1">
        <v>0.37973000000000001</v>
      </c>
      <c r="E700" s="1">
        <v>-0.115</v>
      </c>
      <c r="F700" s="1">
        <v>2.0567799999999998</v>
      </c>
      <c r="G700" s="1">
        <v>2.0055800000000001</v>
      </c>
      <c r="I700" s="11">
        <f t="shared" si="79"/>
        <v>45.078740157480311</v>
      </c>
      <c r="J700" s="10">
        <f t="shared" si="80"/>
        <v>-36.698740157480309</v>
      </c>
      <c r="K700" s="6">
        <v>115</v>
      </c>
      <c r="L700" s="10">
        <v>4885.7611548556079</v>
      </c>
      <c r="M700" s="10">
        <v>2257.0997375328097</v>
      </c>
      <c r="N700" s="10">
        <v>19.534120734908136</v>
      </c>
      <c r="O700" s="10">
        <v>25.663946338736725</v>
      </c>
      <c r="P700" s="10">
        <v>25.721294019224423</v>
      </c>
      <c r="Q700" s="10">
        <v>1.3416649771294351</v>
      </c>
      <c r="R700" s="10">
        <v>5.2161643816468084</v>
      </c>
      <c r="S700" s="10">
        <v>3.9824778116457695</v>
      </c>
      <c r="T700" s="14" t="s">
        <v>33</v>
      </c>
      <c r="U700" s="6">
        <v>3</v>
      </c>
      <c r="V700" s="14" t="s">
        <v>157</v>
      </c>
      <c r="W700" s="6">
        <v>4</v>
      </c>
      <c r="X700" s="14" t="s">
        <v>157</v>
      </c>
      <c r="Y700" s="6">
        <v>4</v>
      </c>
      <c r="Z700" s="14" t="s">
        <v>33</v>
      </c>
      <c r="AA700" s="9">
        <v>3</v>
      </c>
      <c r="AB700" s="7">
        <v>84.648566056578346</v>
      </c>
      <c r="AC700" s="6">
        <v>13.831501601946329</v>
      </c>
      <c r="AD700" s="13">
        <v>1.5199323414753301</v>
      </c>
      <c r="AE700" s="8">
        <v>2572.1294019224424</v>
      </c>
      <c r="AF700" s="6">
        <v>2721.0901717846245</v>
      </c>
      <c r="AG700" s="6">
        <v>1714.7529346149618</v>
      </c>
      <c r="AH700" s="6">
        <v>0</v>
      </c>
      <c r="AI700" s="6">
        <v>1.9171174963705562</v>
      </c>
      <c r="AJ700" s="6"/>
      <c r="AK700" s="6"/>
      <c r="AL700" s="6"/>
      <c r="AM700" s="6"/>
      <c r="AN700" s="6">
        <v>25.663946338736725</v>
      </c>
      <c r="AO700" s="6">
        <v>7.3226377626059698</v>
      </c>
      <c r="AP700" s="6">
        <v>13.00327054230473</v>
      </c>
      <c r="AQ700" s="6">
        <v>111.47500000000001</v>
      </c>
      <c r="AR700" s="6"/>
      <c r="AS700" s="6"/>
      <c r="AT700" s="6">
        <v>6.2268739395151451</v>
      </c>
      <c r="AU700" s="6">
        <v>1</v>
      </c>
      <c r="AV700" s="10"/>
      <c r="AW700" s="13">
        <v>408.16352576769373</v>
      </c>
      <c r="AX700" s="1" t="s">
        <v>156</v>
      </c>
      <c r="AY700" s="17">
        <v>36.698740157480302</v>
      </c>
      <c r="AZ700" s="12">
        <v>100</v>
      </c>
      <c r="BA700" s="12">
        <v>0</v>
      </c>
      <c r="BB700" s="12">
        <v>0</v>
      </c>
      <c r="BC700" s="12">
        <v>100</v>
      </c>
      <c r="BD700" s="12">
        <v>0</v>
      </c>
      <c r="BE700" s="12">
        <v>0</v>
      </c>
      <c r="BF700" s="18">
        <v>84.648566056578346</v>
      </c>
      <c r="BG700" s="18">
        <v>13.831501601946329</v>
      </c>
      <c r="BH700" s="18">
        <v>1.5199323414753301</v>
      </c>
      <c r="BI700" s="15"/>
      <c r="BJ700" s="19">
        <f t="shared" ca="1" si="81"/>
        <v>1</v>
      </c>
      <c r="BK700" s="18">
        <f t="shared" ca="1" si="82"/>
        <v>20.626836337539771</v>
      </c>
      <c r="BL700" s="17">
        <f t="shared" si="83"/>
        <v>5.7635585023181291</v>
      </c>
      <c r="BM700" s="17">
        <f t="shared" ca="1" si="78"/>
        <v>2.9273890055744349</v>
      </c>
      <c r="BN700" s="16">
        <f t="shared" si="84"/>
        <v>2.8461569466729117</v>
      </c>
    </row>
    <row r="701" spans="1:66" x14ac:dyDescent="0.2">
      <c r="A701" s="1">
        <v>13.76</v>
      </c>
      <c r="B701" s="1">
        <v>2.27</v>
      </c>
      <c r="C701" s="1">
        <v>8.0379999999999993E-2</v>
      </c>
      <c r="D701" s="1">
        <v>0.37089</v>
      </c>
      <c r="E701" s="1">
        <v>-0.11330999999999999</v>
      </c>
      <c r="F701" s="1">
        <v>2.0642999999999998</v>
      </c>
      <c r="G701" s="1">
        <v>2.0125000000000002</v>
      </c>
      <c r="I701" s="11">
        <f t="shared" si="79"/>
        <v>45.144356955380573</v>
      </c>
      <c r="J701" s="10">
        <f t="shared" si="80"/>
        <v>-36.76435695538057</v>
      </c>
      <c r="K701" s="6">
        <v>115</v>
      </c>
      <c r="L701" s="10">
        <v>4893.3070866141379</v>
      </c>
      <c r="M701" s="10">
        <v>2260.5511811023634</v>
      </c>
      <c r="N701" s="10">
        <v>19.562554680664917</v>
      </c>
      <c r="O701" s="10">
        <v>25.398099496925653</v>
      </c>
      <c r="P701" s="10">
        <v>25.461181945462123</v>
      </c>
      <c r="Q701" s="10">
        <v>1.3036340709605638</v>
      </c>
      <c r="R701" s="10">
        <v>5.1200846596711393</v>
      </c>
      <c r="S701" s="10">
        <v>4.3807255928103483</v>
      </c>
      <c r="T701" s="14" t="s">
        <v>33</v>
      </c>
      <c r="U701" s="6">
        <v>3</v>
      </c>
      <c r="V701" s="14" t="s">
        <v>157</v>
      </c>
      <c r="W701" s="6">
        <v>4</v>
      </c>
      <c r="X701" s="14" t="s">
        <v>157</v>
      </c>
      <c r="Y701" s="6">
        <v>4</v>
      </c>
      <c r="Z701" s="14" t="s">
        <v>33</v>
      </c>
      <c r="AA701" s="9">
        <v>3</v>
      </c>
      <c r="AB701" s="7">
        <v>82.421994256989919</v>
      </c>
      <c r="AC701" s="6">
        <v>15.873789165908363</v>
      </c>
      <c r="AD701" s="13">
        <v>1.7042165771017221</v>
      </c>
      <c r="AE701" s="8">
        <v>2546.1181945462122</v>
      </c>
      <c r="AF701" s="6">
        <v>2690.0448730032631</v>
      </c>
      <c r="AG701" s="6">
        <v>1697.4121296974749</v>
      </c>
      <c r="AH701" s="6">
        <v>0</v>
      </c>
      <c r="AI701" s="6">
        <v>1.9530927054323932</v>
      </c>
      <c r="AJ701" s="6"/>
      <c r="AK701" s="6"/>
      <c r="AL701" s="6"/>
      <c r="AM701" s="6"/>
      <c r="AN701" s="6">
        <v>25.398099496925653</v>
      </c>
      <c r="AO701" s="6">
        <v>7.2438016788405424</v>
      </c>
      <c r="AP701" s="6">
        <v>12.881884907882323</v>
      </c>
      <c r="AQ701" s="6">
        <v>111.47500000000001</v>
      </c>
      <c r="AR701" s="6"/>
      <c r="AS701" s="6"/>
      <c r="AT701" s="6">
        <v>6.1415619476704135</v>
      </c>
      <c r="AU701" s="6">
        <v>1</v>
      </c>
      <c r="AV701" s="10"/>
      <c r="AW701" s="13">
        <v>403.50673095048944</v>
      </c>
      <c r="AX701" s="1" t="s">
        <v>156</v>
      </c>
      <c r="AY701" s="17">
        <v>36.764356955380599</v>
      </c>
      <c r="AZ701" s="12">
        <v>100</v>
      </c>
      <c r="BA701" s="12">
        <v>0</v>
      </c>
      <c r="BB701" s="12">
        <v>0</v>
      </c>
      <c r="BC701" s="12">
        <v>100</v>
      </c>
      <c r="BD701" s="12">
        <v>0</v>
      </c>
      <c r="BE701" s="12">
        <v>0</v>
      </c>
      <c r="BF701" s="18">
        <v>82.421994256989919</v>
      </c>
      <c r="BG701" s="18">
        <v>15.873789165908363</v>
      </c>
      <c r="BH701" s="18">
        <v>1.7042165771017221</v>
      </c>
      <c r="BI701" s="15"/>
      <c r="BJ701" s="19">
        <f t="shared" ca="1" si="81"/>
        <v>1</v>
      </c>
      <c r="BK701" s="18">
        <f t="shared" ca="1" si="82"/>
        <v>20.361873329434609</v>
      </c>
      <c r="BL701" s="17">
        <f t="shared" si="83"/>
        <v>5.6643961943556187</v>
      </c>
      <c r="BM701" s="17">
        <f t="shared" ca="1" si="78"/>
        <v>2.9264387940785577</v>
      </c>
      <c r="BN701" s="16">
        <f t="shared" si="84"/>
        <v>2.8439087104072409</v>
      </c>
    </row>
    <row r="702" spans="1:66" x14ac:dyDescent="0.2">
      <c r="A702" s="1">
        <v>13.78</v>
      </c>
      <c r="B702" s="1">
        <v>2.27</v>
      </c>
      <c r="C702" s="1">
        <v>9.0749999999999997E-2</v>
      </c>
      <c r="D702" s="1">
        <v>0.36464000000000002</v>
      </c>
      <c r="E702" s="1">
        <v>-9.3259999999999996E-2</v>
      </c>
      <c r="F702" s="1">
        <v>2.0619499999999999</v>
      </c>
      <c r="G702" s="1">
        <v>2.00875</v>
      </c>
      <c r="I702" s="11">
        <f t="shared" si="79"/>
        <v>45.209973753280835</v>
      </c>
      <c r="J702" s="10">
        <f t="shared" si="80"/>
        <v>-36.829973753280832</v>
      </c>
      <c r="K702" s="6">
        <v>115</v>
      </c>
      <c r="L702" s="10">
        <v>4900.853018372668</v>
      </c>
      <c r="M702" s="10">
        <v>2264.0026246719171</v>
      </c>
      <c r="N702" s="10">
        <v>19.590988626421694</v>
      </c>
      <c r="O702" s="10">
        <v>32.122079373951927</v>
      </c>
      <c r="P702" s="10">
        <v>32.253198567682382</v>
      </c>
      <c r="Q702" s="10">
        <v>1.2767457040425272</v>
      </c>
      <c r="R702" s="10">
        <v>3.9585088014241876</v>
      </c>
      <c r="S702" s="10">
        <v>9.1054995646149486</v>
      </c>
      <c r="T702" s="14" t="s">
        <v>159</v>
      </c>
      <c r="U702" s="6">
        <v>5</v>
      </c>
      <c r="V702" s="14" t="s">
        <v>157</v>
      </c>
      <c r="W702" s="6">
        <v>4</v>
      </c>
      <c r="X702" s="14" t="s">
        <v>157</v>
      </c>
      <c r="Y702" s="6">
        <v>4</v>
      </c>
      <c r="Z702" s="14" t="s">
        <v>119</v>
      </c>
      <c r="AA702" s="9">
        <v>4</v>
      </c>
      <c r="AB702" s="7">
        <v>45.188853476270936</v>
      </c>
      <c r="AC702" s="6">
        <v>49.425132436394534</v>
      </c>
      <c r="AD702" s="13">
        <v>5.3860140873345284</v>
      </c>
      <c r="AE702" s="8">
        <v>3225.3198567682384</v>
      </c>
      <c r="AF702" s="6">
        <v>3488.6617737492629</v>
      </c>
      <c r="AG702" s="6">
        <v>2150.2132378454921</v>
      </c>
      <c r="AH702" s="6">
        <v>0</v>
      </c>
      <c r="AI702" s="6">
        <v>2.526203805938795</v>
      </c>
      <c r="AJ702" s="6"/>
      <c r="AK702" s="6"/>
      <c r="AL702" s="6"/>
      <c r="AM702" s="6"/>
      <c r="AN702" s="6">
        <v>16.061039686975963</v>
      </c>
      <c r="AO702" s="6">
        <v>8.4654054138218573</v>
      </c>
      <c r="AP702" s="6">
        <v>16.126599283841191</v>
      </c>
      <c r="AQ702" s="6">
        <v>114.66</v>
      </c>
      <c r="AR702" s="6"/>
      <c r="AS702" s="6"/>
      <c r="AT702" s="6">
        <v>8.0550037807343084</v>
      </c>
      <c r="AU702" s="6">
        <v>1</v>
      </c>
      <c r="AV702" s="10"/>
      <c r="AW702" s="13">
        <v>523.29926606238939</v>
      </c>
      <c r="AX702" s="1" t="s">
        <v>156</v>
      </c>
      <c r="AY702" s="17">
        <v>36.829973753280797</v>
      </c>
      <c r="AZ702" s="12">
        <v>0</v>
      </c>
      <c r="BA702" s="12">
        <v>100</v>
      </c>
      <c r="BB702" s="12">
        <v>0</v>
      </c>
      <c r="BC702" s="12">
        <v>0</v>
      </c>
      <c r="BD702" s="12">
        <v>100</v>
      </c>
      <c r="BE702" s="12">
        <v>0</v>
      </c>
      <c r="BF702" s="18">
        <v>45.188853476270936</v>
      </c>
      <c r="BG702" s="18">
        <v>49.425132436394534</v>
      </c>
      <c r="BH702" s="18">
        <v>5.3860140873345284</v>
      </c>
      <c r="BI702" s="15"/>
      <c r="BJ702" s="19">
        <f t="shared" ca="1" si="81"/>
        <v>0.95555980216418446</v>
      </c>
      <c r="BK702" s="18">
        <f t="shared" ca="1" si="82"/>
        <v>26.40450932628228</v>
      </c>
      <c r="BL702" s="17">
        <f t="shared" si="83"/>
        <v>4.2839830521018873</v>
      </c>
      <c r="BM702" s="17">
        <f t="shared" ca="1" si="78"/>
        <v>2.7613334944028143</v>
      </c>
      <c r="BN702" s="16">
        <f t="shared" si="84"/>
        <v>2.6926807241432704</v>
      </c>
    </row>
    <row r="703" spans="1:66" x14ac:dyDescent="0.2">
      <c r="A703" s="1">
        <v>13.8</v>
      </c>
      <c r="B703" s="1">
        <v>2.42</v>
      </c>
      <c r="C703" s="1">
        <v>8.6790000000000006E-2</v>
      </c>
      <c r="D703" s="1">
        <v>0.35624</v>
      </c>
      <c r="E703" s="1">
        <v>-0.12068</v>
      </c>
      <c r="F703" s="1">
        <v>2.0526</v>
      </c>
      <c r="G703" s="1">
        <v>2.0025300000000001</v>
      </c>
      <c r="I703" s="11">
        <f t="shared" si="79"/>
        <v>45.275590551181104</v>
      </c>
      <c r="J703" s="10">
        <f t="shared" si="80"/>
        <v>-36.895590551181101</v>
      </c>
      <c r="K703" s="6">
        <v>115</v>
      </c>
      <c r="L703" s="10">
        <v>4908.3989501311989</v>
      </c>
      <c r="M703" s="10">
        <v>2267.4540682414713</v>
      </c>
      <c r="N703" s="10">
        <v>19.619422572178479</v>
      </c>
      <c r="O703" s="10">
        <v>29.554387926215767</v>
      </c>
      <c r="P703" s="10">
        <v>29.592461356693398</v>
      </c>
      <c r="Q703" s="10">
        <v>1.2406077389046857</v>
      </c>
      <c r="R703" s="10">
        <v>4.1923100750255013</v>
      </c>
      <c r="S703" s="10">
        <v>2.6439882276133457</v>
      </c>
      <c r="T703" s="14" t="s">
        <v>159</v>
      </c>
      <c r="U703" s="6">
        <v>4</v>
      </c>
      <c r="V703" s="14" t="s">
        <v>157</v>
      </c>
      <c r="W703" s="6">
        <v>4</v>
      </c>
      <c r="X703" s="14" t="s">
        <v>157</v>
      </c>
      <c r="Y703" s="6">
        <v>4</v>
      </c>
      <c r="Z703" s="14" t="s">
        <v>119</v>
      </c>
      <c r="AA703" s="9">
        <v>4</v>
      </c>
      <c r="AB703" s="7">
        <v>53.357036960767289</v>
      </c>
      <c r="AC703" s="6">
        <v>42.695424467556279</v>
      </c>
      <c r="AD703" s="13">
        <v>3.9475385716764291</v>
      </c>
      <c r="AE703" s="8">
        <v>2959.2461356693398</v>
      </c>
      <c r="AF703" s="6">
        <v>3175.1899882353509</v>
      </c>
      <c r="AG703" s="6">
        <v>1972.8307571128933</v>
      </c>
      <c r="AH703" s="6">
        <v>0</v>
      </c>
      <c r="AI703" s="6">
        <v>2.3853197452097268</v>
      </c>
      <c r="AJ703" s="6"/>
      <c r="AK703" s="6"/>
      <c r="AL703" s="6"/>
      <c r="AM703" s="6"/>
      <c r="AN703" s="6">
        <v>19.702925284143845</v>
      </c>
      <c r="AO703" s="6">
        <v>7.9523779197505888</v>
      </c>
      <c r="AP703" s="6">
        <v>14.809815299790252</v>
      </c>
      <c r="AQ703" s="6">
        <v>114.66</v>
      </c>
      <c r="AR703" s="6"/>
      <c r="AS703" s="6"/>
      <c r="AT703" s="6">
        <v>7.2841016818170559</v>
      </c>
      <c r="AU703" s="6">
        <v>1</v>
      </c>
      <c r="AV703" s="10"/>
      <c r="AW703" s="13">
        <v>476.27849823530261</v>
      </c>
      <c r="AX703" s="1" t="s">
        <v>156</v>
      </c>
      <c r="AY703" s="17">
        <v>36.895590551181101</v>
      </c>
      <c r="AZ703" s="12">
        <v>100</v>
      </c>
      <c r="BA703" s="12">
        <v>0</v>
      </c>
      <c r="BB703" s="12">
        <v>0</v>
      </c>
      <c r="BC703" s="12">
        <v>0</v>
      </c>
      <c r="BD703" s="12">
        <v>100</v>
      </c>
      <c r="BE703" s="12">
        <v>0</v>
      </c>
      <c r="BF703" s="18">
        <v>53.357036960767289</v>
      </c>
      <c r="BG703" s="18">
        <v>42.695424467556279</v>
      </c>
      <c r="BH703" s="18">
        <v>3.9475385716764291</v>
      </c>
      <c r="BI703" s="15"/>
      <c r="BJ703" s="19">
        <f t="shared" ca="1" si="81"/>
        <v>0.97468346248487769</v>
      </c>
      <c r="BK703" s="18">
        <f t="shared" ca="1" si="82"/>
        <v>23.97799338507691</v>
      </c>
      <c r="BL703" s="17">
        <f t="shared" si="83"/>
        <v>4.5714340303590291</v>
      </c>
      <c r="BM703" s="17">
        <f t="shared" ca="1" si="78"/>
        <v>2.8113127931786877</v>
      </c>
      <c r="BN703" s="16">
        <f t="shared" si="84"/>
        <v>2.7370998572627681</v>
      </c>
    </row>
    <row r="704" spans="1:66" x14ac:dyDescent="0.2">
      <c r="A704" s="1">
        <v>13.82</v>
      </c>
      <c r="B704" s="1">
        <v>2.27</v>
      </c>
      <c r="C704" s="1">
        <v>8.8929999999999995E-2</v>
      </c>
      <c r="D704" s="1">
        <v>0.34744000000000003</v>
      </c>
      <c r="E704" s="1">
        <v>-0.11883000000000001</v>
      </c>
      <c r="F704" s="1">
        <v>2.06135</v>
      </c>
      <c r="G704" s="1">
        <v>2.0005000000000002</v>
      </c>
      <c r="I704" s="11">
        <f t="shared" si="79"/>
        <v>45.341207349081365</v>
      </c>
      <c r="J704" s="10">
        <f t="shared" si="80"/>
        <v>-36.961207349081363</v>
      </c>
      <c r="K704" s="6">
        <v>115</v>
      </c>
      <c r="L704" s="10">
        <v>4915.944881889729</v>
      </c>
      <c r="M704" s="10">
        <v>2270.905511811025</v>
      </c>
      <c r="N704" s="10">
        <v>19.64785651793526</v>
      </c>
      <c r="O704" s="10">
        <v>30.941978759083284</v>
      </c>
      <c r="P704" s="10">
        <v>30.986329894229687</v>
      </c>
      <c r="Q704" s="10">
        <v>1.2027489182840896</v>
      </c>
      <c r="R704" s="10">
        <v>3.8815468704735725</v>
      </c>
      <c r="S704" s="10">
        <v>3.0799399407224963</v>
      </c>
      <c r="T704" s="14" t="s">
        <v>159</v>
      </c>
      <c r="U704" s="6">
        <v>5</v>
      </c>
      <c r="V704" s="14" t="s">
        <v>157</v>
      </c>
      <c r="W704" s="6">
        <v>4</v>
      </c>
      <c r="X704" s="14" t="s">
        <v>157</v>
      </c>
      <c r="Y704" s="6">
        <v>4</v>
      </c>
      <c r="Z704" s="14" t="s">
        <v>119</v>
      </c>
      <c r="AA704" s="9">
        <v>4</v>
      </c>
      <c r="AB704" s="7">
        <v>44.065694116755502</v>
      </c>
      <c r="AC704" s="6">
        <v>50.29088997177432</v>
      </c>
      <c r="AD704" s="13">
        <v>5.6434159114701758</v>
      </c>
      <c r="AE704" s="8">
        <v>3098.6329894229684</v>
      </c>
      <c r="AF704" s="6">
        <v>3338.7306437244129</v>
      </c>
      <c r="AG704" s="6">
        <v>2065.7553262819793</v>
      </c>
      <c r="AH704" s="6">
        <v>0</v>
      </c>
      <c r="AI704" s="6">
        <v>2.5762924766073838</v>
      </c>
      <c r="AJ704" s="6"/>
      <c r="AK704" s="6"/>
      <c r="AL704" s="6"/>
      <c r="AM704" s="6"/>
      <c r="AN704" s="6">
        <v>15.470989379541642</v>
      </c>
      <c r="AO704" s="6">
        <v>8.1711126419130853</v>
      </c>
      <c r="AP704" s="6">
        <v>15.493164947114844</v>
      </c>
      <c r="AQ704" s="6">
        <v>114.66</v>
      </c>
      <c r="AR704" s="6"/>
      <c r="AS704" s="6"/>
      <c r="AT704" s="6">
        <v>7.6651976902719374</v>
      </c>
      <c r="AU704" s="6">
        <v>1</v>
      </c>
      <c r="AV704" s="10"/>
      <c r="AW704" s="13">
        <v>500.80959655866195</v>
      </c>
      <c r="AX704" s="1" t="s">
        <v>156</v>
      </c>
      <c r="AY704" s="17">
        <v>36.961207349081398</v>
      </c>
      <c r="AZ704" s="12">
        <v>0</v>
      </c>
      <c r="BA704" s="12">
        <v>100</v>
      </c>
      <c r="BB704" s="12">
        <v>0</v>
      </c>
      <c r="BC704" s="12">
        <v>0</v>
      </c>
      <c r="BD704" s="12">
        <v>100</v>
      </c>
      <c r="BE704" s="12">
        <v>0</v>
      </c>
      <c r="BF704" s="18">
        <v>44.065694116755502</v>
      </c>
      <c r="BG704" s="18">
        <v>50.29088997177432</v>
      </c>
      <c r="BH704" s="18">
        <v>5.6434159114701758</v>
      </c>
      <c r="BI704" s="15"/>
      <c r="BJ704" s="19">
        <f t="shared" ca="1" si="81"/>
        <v>0.95972788712904677</v>
      </c>
      <c r="BK704" s="18">
        <f t="shared" ca="1" si="82"/>
        <v>25.19476738601514</v>
      </c>
      <c r="BL704" s="17">
        <f t="shared" si="83"/>
        <v>4.2159767531432211</v>
      </c>
      <c r="BM704" s="17">
        <f t="shared" ca="1" si="78"/>
        <v>2.7718452791552846</v>
      </c>
      <c r="BN704" s="16">
        <f t="shared" si="84"/>
        <v>2.6998256418354081</v>
      </c>
    </row>
    <row r="705" spans="1:66" x14ac:dyDescent="0.2">
      <c r="A705" s="1">
        <v>13.84</v>
      </c>
      <c r="B705" s="1">
        <v>2.27</v>
      </c>
      <c r="C705" s="1">
        <v>9.0160000000000004E-2</v>
      </c>
      <c r="D705" s="1">
        <v>0.34197</v>
      </c>
      <c r="E705" s="1">
        <v>-0.10231</v>
      </c>
      <c r="F705" s="1">
        <v>2.0638000000000001</v>
      </c>
      <c r="G705" s="1">
        <v>2.0036999999999998</v>
      </c>
      <c r="I705" s="11">
        <f t="shared" si="79"/>
        <v>45.406824146981627</v>
      </c>
      <c r="J705" s="10">
        <f t="shared" si="80"/>
        <v>-37.026824146981625</v>
      </c>
      <c r="K705" s="6">
        <v>115</v>
      </c>
      <c r="L705" s="10">
        <v>4923.4908136482591</v>
      </c>
      <c r="M705" s="10">
        <v>2274.3569553805787</v>
      </c>
      <c r="N705" s="10">
        <v>19.676290463692041</v>
      </c>
      <c r="O705" s="10">
        <v>31.73951928451649</v>
      </c>
      <c r="P705" s="10">
        <v>31.839928625678088</v>
      </c>
      <c r="Q705" s="10">
        <v>1.1792162195574238</v>
      </c>
      <c r="R705" s="10">
        <v>3.7035768309053814</v>
      </c>
      <c r="S705" s="10">
        <v>6.9728709139999046</v>
      </c>
      <c r="T705" s="14" t="s">
        <v>159</v>
      </c>
      <c r="U705" s="6">
        <v>5</v>
      </c>
      <c r="V705" s="14" t="s">
        <v>157</v>
      </c>
      <c r="W705" s="6">
        <v>4</v>
      </c>
      <c r="X705" s="14" t="s">
        <v>157</v>
      </c>
      <c r="Y705" s="6">
        <v>4</v>
      </c>
      <c r="Z705" s="14" t="s">
        <v>119</v>
      </c>
      <c r="AA705" s="9">
        <v>4</v>
      </c>
      <c r="AB705" s="7">
        <v>39.157619467787043</v>
      </c>
      <c r="AC705" s="6">
        <v>53.8618294633117</v>
      </c>
      <c r="AD705" s="13">
        <v>6.9805510689012582</v>
      </c>
      <c r="AE705" s="8">
        <v>3183.9928625678085</v>
      </c>
      <c r="AF705" s="6">
        <v>3438.7101455560755</v>
      </c>
      <c r="AG705" s="6">
        <v>2122.661908378539</v>
      </c>
      <c r="AH705" s="6">
        <v>0</v>
      </c>
      <c r="AI705" s="6">
        <v>2.7000924934384005</v>
      </c>
      <c r="AJ705" s="6"/>
      <c r="AK705" s="6"/>
      <c r="AL705" s="6"/>
      <c r="AM705" s="6"/>
      <c r="AN705" s="6">
        <v>15.869759642258245</v>
      </c>
      <c r="AO705" s="6">
        <v>8.3039016307564015</v>
      </c>
      <c r="AP705" s="6">
        <v>15.919964312839044</v>
      </c>
      <c r="AQ705" s="6">
        <v>114.66</v>
      </c>
      <c r="AR705" s="6"/>
      <c r="AS705" s="6"/>
      <c r="AT705" s="6">
        <v>7.8926821618787155</v>
      </c>
      <c r="AU705" s="6">
        <v>1</v>
      </c>
      <c r="AV705" s="10"/>
      <c r="AW705" s="13">
        <v>515.80652183341135</v>
      </c>
      <c r="AX705" s="1" t="s">
        <v>156</v>
      </c>
      <c r="AY705" s="17">
        <v>37.026824146981603</v>
      </c>
      <c r="AZ705" s="12">
        <v>0</v>
      </c>
      <c r="BA705" s="12">
        <v>100</v>
      </c>
      <c r="BB705" s="12">
        <v>0</v>
      </c>
      <c r="BC705" s="12">
        <v>0</v>
      </c>
      <c r="BD705" s="12">
        <v>100</v>
      </c>
      <c r="BE705" s="12">
        <v>0</v>
      </c>
      <c r="BF705" s="18">
        <v>39.157619467787043</v>
      </c>
      <c r="BG705" s="18">
        <v>53.8618294633117</v>
      </c>
      <c r="BH705" s="18">
        <v>6.9805510689012582</v>
      </c>
      <c r="BI705" s="15"/>
      <c r="BJ705" s="19">
        <f t="shared" ca="1" si="81"/>
        <v>0.95088286670222866</v>
      </c>
      <c r="BK705" s="18">
        <f t="shared" ca="1" si="82"/>
        <v>25.923610893058303</v>
      </c>
      <c r="BL705" s="17">
        <f t="shared" si="83"/>
        <v>4.0139181200307901</v>
      </c>
      <c r="BM705" s="17">
        <f t="shared" ca="1" si="78"/>
        <v>2.7484159670453012</v>
      </c>
      <c r="BN705" s="16">
        <f t="shared" si="84"/>
        <v>2.6774167128276654</v>
      </c>
    </row>
    <row r="706" spans="1:66" x14ac:dyDescent="0.2">
      <c r="A706" s="1">
        <v>13.86</v>
      </c>
      <c r="B706" s="1">
        <v>2.42</v>
      </c>
      <c r="C706" s="1">
        <v>7.7229999999999993E-2</v>
      </c>
      <c r="D706" s="1">
        <v>0.34664</v>
      </c>
      <c r="E706" s="1">
        <v>-9.0800000000000006E-2</v>
      </c>
      <c r="F706" s="1">
        <v>2.0625800000000001</v>
      </c>
      <c r="G706" s="1">
        <v>2.0006499999999998</v>
      </c>
      <c r="I706" s="11">
        <f t="shared" si="79"/>
        <v>45.472440944881889</v>
      </c>
      <c r="J706" s="10">
        <f t="shared" si="80"/>
        <v>-37.092440944881886</v>
      </c>
      <c r="K706" s="6">
        <v>115</v>
      </c>
      <c r="L706" s="10">
        <v>4931.0367454067891</v>
      </c>
      <c r="M706" s="10">
        <v>2277.8083989501324</v>
      </c>
      <c r="N706" s="10">
        <v>19.704724409448815</v>
      </c>
      <c r="O706" s="10">
        <v>23.355617663499157</v>
      </c>
      <c r="P706" s="10">
        <v>23.49508450776214</v>
      </c>
      <c r="Q706" s="10">
        <v>1.1993072073185809</v>
      </c>
      <c r="R706" s="10">
        <v>5.1045026329756853</v>
      </c>
      <c r="S706" s="10">
        <v>9.6851975182627914</v>
      </c>
      <c r="T706" s="14" t="s">
        <v>33</v>
      </c>
      <c r="U706" s="6">
        <v>3</v>
      </c>
      <c r="V706" s="14" t="s">
        <v>157</v>
      </c>
      <c r="W706" s="6">
        <v>4</v>
      </c>
      <c r="X706" s="14" t="s">
        <v>33</v>
      </c>
      <c r="Y706" s="6">
        <v>3</v>
      </c>
      <c r="Z706" s="14" t="s">
        <v>33</v>
      </c>
      <c r="AA706" s="9">
        <v>3</v>
      </c>
      <c r="AB706" s="7">
        <v>84.632993195579289</v>
      </c>
      <c r="AC706" s="6">
        <v>13.845710183283074</v>
      </c>
      <c r="AD706" s="13">
        <v>1.5212966211376369</v>
      </c>
      <c r="AE706" s="8">
        <v>2349.508450776214</v>
      </c>
      <c r="AF706" s="6">
        <v>2456.5199004036981</v>
      </c>
      <c r="AG706" s="6">
        <v>1566.3389671841428</v>
      </c>
      <c r="AH706" s="6">
        <v>0</v>
      </c>
      <c r="AI706" s="6">
        <v>1.9590547246266126</v>
      </c>
      <c r="AJ706" s="6"/>
      <c r="AK706" s="6"/>
      <c r="AL706" s="6"/>
      <c r="AM706" s="6"/>
      <c r="AN706" s="6">
        <v>23.355617663499157</v>
      </c>
      <c r="AO706" s="6">
        <v>6.7964081243996519</v>
      </c>
      <c r="AP706" s="6">
        <v>11.964372770289</v>
      </c>
      <c r="AQ706" s="6">
        <v>111.47500000000001</v>
      </c>
      <c r="AR706" s="6"/>
      <c r="AS706" s="6"/>
      <c r="AT706" s="6">
        <v>5.5346883083246246</v>
      </c>
      <c r="AU706" s="6">
        <v>1</v>
      </c>
      <c r="AV706" s="10"/>
      <c r="AW706" s="13">
        <v>368.47798506055472</v>
      </c>
      <c r="AX706" s="1" t="s">
        <v>156</v>
      </c>
      <c r="AY706" s="17">
        <v>37.092440944881901</v>
      </c>
      <c r="AZ706" s="12">
        <v>100</v>
      </c>
      <c r="BA706" s="12">
        <v>0</v>
      </c>
      <c r="BB706" s="12">
        <v>0</v>
      </c>
      <c r="BC706" s="12">
        <v>100</v>
      </c>
      <c r="BD706" s="12">
        <v>0</v>
      </c>
      <c r="BE706" s="12">
        <v>0</v>
      </c>
      <c r="BF706" s="18">
        <v>84.632993195579289</v>
      </c>
      <c r="BG706" s="18">
        <v>13.845710183283074</v>
      </c>
      <c r="BH706" s="18">
        <v>1.5212966211376369</v>
      </c>
      <c r="BI706" s="15"/>
      <c r="BJ706" s="19">
        <f t="shared" ca="1" si="81"/>
        <v>1</v>
      </c>
      <c r="BK706" s="18">
        <f t="shared" ca="1" si="82"/>
        <v>18.464736669468344</v>
      </c>
      <c r="BL706" s="17">
        <f t="shared" si="83"/>
        <v>5.7029574438970272</v>
      </c>
      <c r="BM706" s="17">
        <f t="shared" ca="1" si="78"/>
        <v>2.9599113802204235</v>
      </c>
      <c r="BN706" s="16">
        <f t="shared" si="84"/>
        <v>2.8687588807321034</v>
      </c>
    </row>
    <row r="707" spans="1:66" x14ac:dyDescent="0.2">
      <c r="A707" s="1">
        <v>13.88</v>
      </c>
      <c r="B707" s="1">
        <v>2.27</v>
      </c>
      <c r="C707" s="1">
        <v>7.5020000000000003E-2</v>
      </c>
      <c r="D707" s="1">
        <v>0.36362</v>
      </c>
      <c r="E707" s="1">
        <v>-7.7799999999999994E-2</v>
      </c>
      <c r="F707" s="1">
        <v>2.0620500000000002</v>
      </c>
      <c r="G707" s="1">
        <v>1.99105</v>
      </c>
      <c r="I707" s="11">
        <f t="shared" si="79"/>
        <v>45.538057742782151</v>
      </c>
      <c r="J707" s="10">
        <f t="shared" si="80"/>
        <v>-37.158057742782148</v>
      </c>
      <c r="K707" s="6">
        <v>115</v>
      </c>
      <c r="L707" s="10">
        <v>4938.5826771653192</v>
      </c>
      <c r="M707" s="10">
        <v>2281.2598425196861</v>
      </c>
      <c r="N707" s="10">
        <v>19.733158355205596</v>
      </c>
      <c r="O707" s="10">
        <v>21.922638345444387</v>
      </c>
      <c r="P707" s="10">
        <v>22.106218790082526</v>
      </c>
      <c r="Q707" s="10">
        <v>1.2723575225615034</v>
      </c>
      <c r="R707" s="10">
        <v>5.7556542556808443</v>
      </c>
      <c r="S707" s="10">
        <v>12.748641988759545</v>
      </c>
      <c r="T707" s="14" t="s">
        <v>33</v>
      </c>
      <c r="U707" s="6">
        <v>3</v>
      </c>
      <c r="V707" s="14" t="s">
        <v>157</v>
      </c>
      <c r="W707" s="6">
        <v>4</v>
      </c>
      <c r="X707" s="14" t="s">
        <v>33</v>
      </c>
      <c r="Y707" s="6">
        <v>3</v>
      </c>
      <c r="Z707" s="14" t="s">
        <v>33</v>
      </c>
      <c r="AA707" s="9">
        <v>3</v>
      </c>
      <c r="AB707" s="7">
        <v>97.81</v>
      </c>
      <c r="AC707" s="6">
        <v>1.8400000000000034</v>
      </c>
      <c r="AD707" s="13">
        <v>0.35</v>
      </c>
      <c r="AE707" s="8">
        <v>2210.6218790082526</v>
      </c>
      <c r="AF707" s="6">
        <v>2292.6800552791237</v>
      </c>
      <c r="AG707" s="6">
        <v>1473.7479193388351</v>
      </c>
      <c r="AH707" s="6">
        <v>0</v>
      </c>
      <c r="AI707" s="6">
        <v>1.7374219429754623</v>
      </c>
      <c r="AJ707" s="6"/>
      <c r="AK707" s="6"/>
      <c r="AL707" s="6"/>
      <c r="AM707" s="6"/>
      <c r="AN707" s="6">
        <v>21.922638345444387</v>
      </c>
      <c r="AO707" s="6">
        <v>6.6000424825254154</v>
      </c>
      <c r="AP707" s="6">
        <v>11.316235435371846</v>
      </c>
      <c r="AQ707" s="6">
        <v>111.47500000000001</v>
      </c>
      <c r="AR707" s="6"/>
      <c r="AS707" s="6"/>
      <c r="AT707" s="6">
        <v>5.1388546435779263</v>
      </c>
      <c r="AU707" s="6">
        <v>1</v>
      </c>
      <c r="AV707" s="10"/>
      <c r="AW707" s="13">
        <v>343.90200829186853</v>
      </c>
      <c r="AX707" s="1" t="s">
        <v>156</v>
      </c>
      <c r="AY707" s="17">
        <v>37.158057742782098</v>
      </c>
      <c r="AZ707" s="12">
        <v>100</v>
      </c>
      <c r="BA707" s="12">
        <v>0</v>
      </c>
      <c r="BB707" s="12">
        <v>0</v>
      </c>
      <c r="BC707" s="12">
        <v>100</v>
      </c>
      <c r="BD707" s="12">
        <v>0</v>
      </c>
      <c r="BE707" s="12">
        <v>0</v>
      </c>
      <c r="BF707" s="18">
        <v>97.81</v>
      </c>
      <c r="BG707" s="18">
        <v>1.8400000000000034</v>
      </c>
      <c r="BH707" s="18">
        <v>0.35</v>
      </c>
      <c r="BI707" s="15"/>
      <c r="BJ707" s="19">
        <f t="shared" ca="1" si="81"/>
        <v>1</v>
      </c>
      <c r="BK707" s="18">
        <f t="shared" ca="1" si="82"/>
        <v>17.21586211749608</v>
      </c>
      <c r="BL707" s="17">
        <f t="shared" si="83"/>
        <v>6.4794124524013608</v>
      </c>
      <c r="BM707" s="17">
        <f t="shared" ca="1" si="78"/>
        <v>3.0196376000591223</v>
      </c>
      <c r="BN707" s="16">
        <f t="shared" si="84"/>
        <v>2.9234703118047496</v>
      </c>
    </row>
    <row r="708" spans="1:66" x14ac:dyDescent="0.2">
      <c r="A708" s="1">
        <v>13.9</v>
      </c>
      <c r="B708" s="1">
        <v>2.27</v>
      </c>
      <c r="C708" s="1">
        <v>7.5039999999999996E-2</v>
      </c>
      <c r="D708" s="1">
        <v>0.37073</v>
      </c>
      <c r="E708" s="1">
        <v>-8.0350000000000005E-2</v>
      </c>
      <c r="F708" s="1">
        <v>2.0653000000000001</v>
      </c>
      <c r="G708" s="1">
        <v>1.99675</v>
      </c>
      <c r="I708" s="11">
        <f t="shared" si="79"/>
        <v>45.603674540682412</v>
      </c>
      <c r="J708" s="10">
        <f t="shared" si="80"/>
        <v>-37.22367454068241</v>
      </c>
      <c r="K708" s="6">
        <v>115</v>
      </c>
      <c r="L708" s="10">
        <v>4946.1286089238492</v>
      </c>
      <c r="M708" s="10">
        <v>2284.7112860892398</v>
      </c>
      <c r="N708" s="10">
        <v>19.761592300962377</v>
      </c>
      <c r="O708" s="10">
        <v>21.935606484069311</v>
      </c>
      <c r="P708" s="10">
        <v>22.110533876326169</v>
      </c>
      <c r="Q708" s="10">
        <v>1.302945728767462</v>
      </c>
      <c r="R708" s="10">
        <v>5.8928732162479838</v>
      </c>
      <c r="S708" s="10">
        <v>12.147735573392872</v>
      </c>
      <c r="T708" s="14" t="s">
        <v>33</v>
      </c>
      <c r="U708" s="6">
        <v>3</v>
      </c>
      <c r="V708" s="14" t="s">
        <v>157</v>
      </c>
      <c r="W708" s="6">
        <v>4</v>
      </c>
      <c r="X708" s="14" t="s">
        <v>33</v>
      </c>
      <c r="Y708" s="6">
        <v>3</v>
      </c>
      <c r="Z708" s="14" t="s">
        <v>33</v>
      </c>
      <c r="AA708" s="9">
        <v>3</v>
      </c>
      <c r="AB708" s="7">
        <v>97.81</v>
      </c>
      <c r="AC708" s="6">
        <v>1.8400000000000034</v>
      </c>
      <c r="AD708" s="13">
        <v>0.35</v>
      </c>
      <c r="AE708" s="8">
        <v>2211.0533876326167</v>
      </c>
      <c r="AF708" s="6">
        <v>2292.7438341455213</v>
      </c>
      <c r="AG708" s="6">
        <v>1474.035591755078</v>
      </c>
      <c r="AH708" s="6">
        <v>0</v>
      </c>
      <c r="AI708" s="6">
        <v>1.6969650683180726</v>
      </c>
      <c r="AJ708" s="6"/>
      <c r="AK708" s="6"/>
      <c r="AL708" s="6"/>
      <c r="AM708" s="6"/>
      <c r="AN708" s="6">
        <v>21.935606484069311</v>
      </c>
      <c r="AO708" s="6">
        <v>6.6286475162474963</v>
      </c>
      <c r="AP708" s="6">
        <v>11.318249142285545</v>
      </c>
      <c r="AQ708" s="6">
        <v>111.47500000000001</v>
      </c>
      <c r="AR708" s="6"/>
      <c r="AS708" s="6"/>
      <c r="AT708" s="6">
        <v>5.1301385578424696</v>
      </c>
      <c r="AU708" s="6">
        <v>1</v>
      </c>
      <c r="AV708" s="10"/>
      <c r="AW708" s="13">
        <v>343.91157512182821</v>
      </c>
      <c r="AX708" s="1" t="s">
        <v>156</v>
      </c>
      <c r="AY708" s="17">
        <v>37.223674540682403</v>
      </c>
      <c r="AZ708" s="12">
        <v>100</v>
      </c>
      <c r="BA708" s="12">
        <v>0</v>
      </c>
      <c r="BB708" s="12">
        <v>0</v>
      </c>
      <c r="BC708" s="12">
        <v>100</v>
      </c>
      <c r="BD708" s="12">
        <v>0</v>
      </c>
      <c r="BE708" s="12">
        <v>0</v>
      </c>
      <c r="BF708" s="18">
        <v>97.81</v>
      </c>
      <c r="BG708" s="18">
        <v>1.8400000000000034</v>
      </c>
      <c r="BH708" s="18">
        <v>0.35</v>
      </c>
      <c r="BI708" s="15"/>
      <c r="BJ708" s="19">
        <f t="shared" ca="1" si="81"/>
        <v>1</v>
      </c>
      <c r="BK708" s="18">
        <f t="shared" ca="1" si="82"/>
        <v>17.190329203895054</v>
      </c>
      <c r="BL708" s="17">
        <f t="shared" si="83"/>
        <v>6.6349980785419964</v>
      </c>
      <c r="BM708" s="17">
        <f t="shared" ca="1" si="78"/>
        <v>3.0270560934936319</v>
      </c>
      <c r="BN708" s="16">
        <f t="shared" si="84"/>
        <v>2.9303482710679183</v>
      </c>
    </row>
    <row r="709" spans="1:66" x14ac:dyDescent="0.2">
      <c r="A709" s="1">
        <v>13.92</v>
      </c>
      <c r="B709" s="1">
        <v>2.42</v>
      </c>
      <c r="C709" s="1">
        <v>7.8229999999999994E-2</v>
      </c>
      <c r="D709" s="1">
        <v>0.37691999999999998</v>
      </c>
      <c r="E709" s="1">
        <v>-7.1010000000000004E-2</v>
      </c>
      <c r="F709" s="1">
        <v>2.0621</v>
      </c>
      <c r="G709" s="1">
        <v>1.9902500000000001</v>
      </c>
      <c r="I709" s="11">
        <f t="shared" si="79"/>
        <v>45.669291338582674</v>
      </c>
      <c r="J709" s="10">
        <f t="shared" si="80"/>
        <v>-37.289291338582672</v>
      </c>
      <c r="K709" s="6">
        <v>115</v>
      </c>
      <c r="L709" s="10">
        <v>4953.6745406823793</v>
      </c>
      <c r="M709" s="10">
        <v>2288.1627296587935</v>
      </c>
      <c r="N709" s="10">
        <v>19.790026246719158</v>
      </c>
      <c r="O709" s="10">
        <v>24.004024594745665</v>
      </c>
      <c r="P709" s="10">
        <v>24.210645912195133</v>
      </c>
      <c r="Q709" s="10">
        <v>1.3295759673630856</v>
      </c>
      <c r="R709" s="10">
        <v>5.4916996935359146</v>
      </c>
      <c r="S709" s="10">
        <v>14.348702600657457</v>
      </c>
      <c r="T709" s="14" t="s">
        <v>33</v>
      </c>
      <c r="U709" s="6">
        <v>3</v>
      </c>
      <c r="V709" s="14" t="s">
        <v>157</v>
      </c>
      <c r="W709" s="6">
        <v>4</v>
      </c>
      <c r="X709" s="14" t="s">
        <v>33</v>
      </c>
      <c r="Y709" s="6">
        <v>3</v>
      </c>
      <c r="Z709" s="14" t="s">
        <v>33</v>
      </c>
      <c r="AA709" s="9">
        <v>3</v>
      </c>
      <c r="AB709" s="7">
        <v>94.552601281710139</v>
      </c>
      <c r="AC709" s="6">
        <v>5.0973987182898668</v>
      </c>
      <c r="AD709" s="13">
        <v>0.35</v>
      </c>
      <c r="AE709" s="8">
        <v>2421.0645912195132</v>
      </c>
      <c r="AF709" s="6">
        <v>2539.3719600266622</v>
      </c>
      <c r="AG709" s="6">
        <v>1614.0430608130089</v>
      </c>
      <c r="AH709" s="6">
        <v>0</v>
      </c>
      <c r="AI709" s="6">
        <v>1.8209298683558108</v>
      </c>
      <c r="AJ709" s="6"/>
      <c r="AK709" s="6"/>
      <c r="AL709" s="6"/>
      <c r="AM709" s="6"/>
      <c r="AN709" s="6">
        <v>24.004024594745665</v>
      </c>
      <c r="AO709" s="6">
        <v>7.0498445252833362</v>
      </c>
      <c r="AP709" s="6">
        <v>12.298301425691061</v>
      </c>
      <c r="AQ709" s="6">
        <v>111.47500000000001</v>
      </c>
      <c r="AR709" s="6"/>
      <c r="AS709" s="6"/>
      <c r="AT709" s="6">
        <v>5.7012452998574732</v>
      </c>
      <c r="AU709" s="6">
        <v>1</v>
      </c>
      <c r="AV709" s="10"/>
      <c r="AW709" s="13">
        <v>380.90579400399935</v>
      </c>
      <c r="AX709" s="1" t="s">
        <v>156</v>
      </c>
      <c r="AY709" s="17">
        <v>37.2892913385827</v>
      </c>
      <c r="AZ709" s="12">
        <v>100</v>
      </c>
      <c r="BA709" s="12">
        <v>0</v>
      </c>
      <c r="BB709" s="12">
        <v>0</v>
      </c>
      <c r="BC709" s="12">
        <v>100</v>
      </c>
      <c r="BD709" s="12">
        <v>0</v>
      </c>
      <c r="BE709" s="12">
        <v>0</v>
      </c>
      <c r="BF709" s="18">
        <v>94.552601281710139</v>
      </c>
      <c r="BG709" s="18">
        <v>5.0973987182898668</v>
      </c>
      <c r="BH709" s="18">
        <v>0.35</v>
      </c>
      <c r="BI709" s="15"/>
      <c r="BJ709" s="19">
        <f t="shared" ca="1" si="81"/>
        <v>1</v>
      </c>
      <c r="BK709" s="18">
        <f t="shared" ca="1" si="82"/>
        <v>18.996733370528105</v>
      </c>
      <c r="BL709" s="17">
        <f t="shared" si="83"/>
        <v>6.1175470405249213</v>
      </c>
      <c r="BM709" s="17">
        <f t="shared" ca="1" si="78"/>
        <v>2.9712355300846731</v>
      </c>
      <c r="BN709" s="16">
        <f t="shared" si="84"/>
        <v>2.8806312152275142</v>
      </c>
    </row>
    <row r="710" spans="1:66" x14ac:dyDescent="0.2">
      <c r="A710" s="1">
        <v>13.94</v>
      </c>
      <c r="B710" s="1">
        <v>2.27</v>
      </c>
      <c r="C710" s="1">
        <v>0.10728</v>
      </c>
      <c r="D710" s="1">
        <v>0.36460999999999999</v>
      </c>
      <c r="E710" s="1">
        <v>-9.0139999999999998E-2</v>
      </c>
      <c r="F710" s="1">
        <v>2.06758</v>
      </c>
      <c r="G710" s="1">
        <v>1.99505</v>
      </c>
      <c r="I710" s="11">
        <f t="shared" si="79"/>
        <v>45.734908136482936</v>
      </c>
      <c r="J710" s="10">
        <f t="shared" si="80"/>
        <v>-37.354908136482933</v>
      </c>
      <c r="K710" s="6">
        <v>115</v>
      </c>
      <c r="L710" s="10">
        <v>4961.2204724409094</v>
      </c>
      <c r="M710" s="10">
        <v>2291.6141732283472</v>
      </c>
      <c r="N710" s="10">
        <v>19.818460192475939</v>
      </c>
      <c r="O710" s="10">
        <v>42.84024594745668</v>
      </c>
      <c r="P710" s="10">
        <v>42.98195240527717</v>
      </c>
      <c r="Q710" s="10">
        <v>1.2766166398813203</v>
      </c>
      <c r="R710" s="10">
        <v>2.970122501286335</v>
      </c>
      <c r="S710" s="10">
        <v>9.8407262375341684</v>
      </c>
      <c r="T710" s="14" t="s">
        <v>34</v>
      </c>
      <c r="U710" s="6">
        <v>6</v>
      </c>
      <c r="V710" s="14" t="s">
        <v>160</v>
      </c>
      <c r="W710" s="6">
        <v>5</v>
      </c>
      <c r="X710" s="14" t="s">
        <v>160</v>
      </c>
      <c r="Y710" s="6">
        <v>5</v>
      </c>
      <c r="Z710" s="14" t="s">
        <v>119</v>
      </c>
      <c r="AA710" s="9">
        <v>4</v>
      </c>
      <c r="AB710" s="7">
        <v>17.277257961261519</v>
      </c>
      <c r="AC710" s="6">
        <v>62.607732405064553</v>
      </c>
      <c r="AD710" s="13">
        <v>20.115009633673925</v>
      </c>
      <c r="AE710" s="8">
        <v>4298.195240527717</v>
      </c>
      <c r="AF710" s="6">
        <v>4747.317080874047</v>
      </c>
      <c r="AG710" s="6">
        <v>2865.4634936851448</v>
      </c>
      <c r="AH710" s="6">
        <v>0</v>
      </c>
      <c r="AI710" s="6">
        <v>3.3668644965549683</v>
      </c>
      <c r="AJ710" s="6"/>
      <c r="AK710" s="6"/>
      <c r="AL710" s="6"/>
      <c r="AM710" s="6"/>
      <c r="AN710" s="6">
        <v>17.136098378982673</v>
      </c>
      <c r="AO710" s="6">
        <v>10.373361285924942</v>
      </c>
      <c r="AP710" s="6">
        <v>21.490976202638585</v>
      </c>
      <c r="AQ710" s="6">
        <v>114.66</v>
      </c>
      <c r="AR710" s="6"/>
      <c r="AS710" s="6"/>
      <c r="AT710" s="6">
        <v>10.978178248531192</v>
      </c>
      <c r="AU710" s="6">
        <v>1</v>
      </c>
      <c r="AV710" s="10"/>
      <c r="AW710" s="13">
        <v>712.09756213110711</v>
      </c>
      <c r="AX710" s="1" t="s">
        <v>156</v>
      </c>
      <c r="AY710" s="17">
        <v>37.354908136482898</v>
      </c>
      <c r="AZ710" s="12">
        <v>0</v>
      </c>
      <c r="BA710" s="12">
        <v>100</v>
      </c>
      <c r="BB710" s="12">
        <v>0</v>
      </c>
      <c r="BC710" s="12">
        <v>0</v>
      </c>
      <c r="BD710" s="12">
        <v>100</v>
      </c>
      <c r="BE710" s="12">
        <v>0</v>
      </c>
      <c r="BF710" s="18">
        <v>17.277257961261519</v>
      </c>
      <c r="BG710" s="18">
        <v>62.607732405064553</v>
      </c>
      <c r="BH710" s="18">
        <v>20.115009633673925</v>
      </c>
      <c r="BI710" s="15"/>
      <c r="BJ710" s="19">
        <f t="shared" ca="1" si="81"/>
        <v>0.88527445643362346</v>
      </c>
      <c r="BK710" s="18">
        <f t="shared" ca="1" si="82"/>
        <v>35.664511662281278</v>
      </c>
      <c r="BL710" s="17">
        <f t="shared" si="83"/>
        <v>3.1520353931792999</v>
      </c>
      <c r="BM710" s="17">
        <f t="shared" ca="1" si="78"/>
        <v>2.5751452381633255</v>
      </c>
      <c r="BN710" s="16">
        <f t="shared" si="84"/>
        <v>2.5164662727261566</v>
      </c>
    </row>
    <row r="711" spans="1:66" x14ac:dyDescent="0.2">
      <c r="A711" s="1">
        <v>13.96</v>
      </c>
      <c r="B711" s="1">
        <v>2.42</v>
      </c>
      <c r="C711" s="1">
        <v>0.10463</v>
      </c>
      <c r="D711" s="1">
        <v>0.37326999999999999</v>
      </c>
      <c r="E711" s="1">
        <v>-0.1091</v>
      </c>
      <c r="F711" s="1">
        <v>2.0662799999999999</v>
      </c>
      <c r="G711" s="1">
        <v>1.9875799999999999</v>
      </c>
      <c r="I711" s="11">
        <f t="shared" si="79"/>
        <v>45.800524934383205</v>
      </c>
      <c r="J711" s="10">
        <f t="shared" si="80"/>
        <v>-37.420524934383202</v>
      </c>
      <c r="K711" s="6">
        <v>115</v>
      </c>
      <c r="L711" s="10">
        <v>4968.7664041994403</v>
      </c>
      <c r="M711" s="10">
        <v>2295.0656167979014</v>
      </c>
      <c r="N711" s="10">
        <v>19.84689413823272</v>
      </c>
      <c r="O711" s="10">
        <v>41.121967579653436</v>
      </c>
      <c r="P711" s="10">
        <v>41.199336048003701</v>
      </c>
      <c r="Q711" s="10">
        <v>1.3138731610829522</v>
      </c>
      <c r="R711" s="10">
        <v>3.1890639197488122</v>
      </c>
      <c r="S711" s="10">
        <v>5.3728103021019864</v>
      </c>
      <c r="T711" s="14" t="s">
        <v>159</v>
      </c>
      <c r="U711" s="6">
        <v>5</v>
      </c>
      <c r="V711" s="14" t="s">
        <v>160</v>
      </c>
      <c r="W711" s="6">
        <v>5</v>
      </c>
      <c r="X711" s="14" t="s">
        <v>157</v>
      </c>
      <c r="Y711" s="6">
        <v>4</v>
      </c>
      <c r="Z711" s="14" t="s">
        <v>119</v>
      </c>
      <c r="AA711" s="9">
        <v>4</v>
      </c>
      <c r="AB711" s="7">
        <v>21.690473197450551</v>
      </c>
      <c r="AC711" s="6">
        <v>62.278388038431238</v>
      </c>
      <c r="AD711" s="13">
        <v>16.031138764118211</v>
      </c>
      <c r="AE711" s="8">
        <v>4119.9336048003697</v>
      </c>
      <c r="AF711" s="6">
        <v>4537.1536310913725</v>
      </c>
      <c r="AG711" s="6">
        <v>2746.6224032002469</v>
      </c>
      <c r="AH711" s="6">
        <v>0</v>
      </c>
      <c r="AI711" s="6">
        <v>3.1357163893998252</v>
      </c>
      <c r="AJ711" s="6"/>
      <c r="AK711" s="6"/>
      <c r="AL711" s="6"/>
      <c r="AM711" s="6"/>
      <c r="AN711" s="6">
        <v>20.560983789826718</v>
      </c>
      <c r="AO711" s="6">
        <v>10.106317960286338</v>
      </c>
      <c r="AP711" s="6">
        <v>20.599668024001851</v>
      </c>
      <c r="AQ711" s="6">
        <v>114.66</v>
      </c>
      <c r="AR711" s="6"/>
      <c r="AS711" s="6"/>
      <c r="AT711" s="6">
        <v>10.450475300775423</v>
      </c>
      <c r="AU711" s="6">
        <v>1</v>
      </c>
      <c r="AV711" s="10"/>
      <c r="AW711" s="13">
        <v>680.5730446637059</v>
      </c>
      <c r="AX711" s="1" t="s">
        <v>156</v>
      </c>
      <c r="AY711" s="17">
        <v>37.420524934383202</v>
      </c>
      <c r="AZ711" s="12">
        <v>0</v>
      </c>
      <c r="BA711" s="12">
        <v>100</v>
      </c>
      <c r="BB711" s="12">
        <v>0</v>
      </c>
      <c r="BC711" s="12">
        <v>0</v>
      </c>
      <c r="BD711" s="12">
        <v>100</v>
      </c>
      <c r="BE711" s="12">
        <v>0</v>
      </c>
      <c r="BF711" s="18">
        <v>21.690473197450551</v>
      </c>
      <c r="BG711" s="18">
        <v>62.278388038431238</v>
      </c>
      <c r="BH711" s="18">
        <v>16.031138764118211</v>
      </c>
      <c r="BI711" s="15"/>
      <c r="BJ711" s="19">
        <f t="shared" ca="1" si="81"/>
        <v>0.8993821165128435</v>
      </c>
      <c r="BK711" s="18">
        <f t="shared" ca="1" si="82"/>
        <v>34.007980268592121</v>
      </c>
      <c r="BL711" s="17">
        <f t="shared" si="83"/>
        <v>3.393709831734844</v>
      </c>
      <c r="BM711" s="17">
        <f t="shared" ca="1" si="78"/>
        <v>2.6119591819747021</v>
      </c>
      <c r="BN711" s="16">
        <f t="shared" si="84"/>
        <v>2.5508778723454801</v>
      </c>
    </row>
    <row r="712" spans="1:66" x14ac:dyDescent="0.2">
      <c r="A712" s="1">
        <v>13.98</v>
      </c>
      <c r="B712" s="1">
        <v>2.27</v>
      </c>
      <c r="C712" s="1">
        <v>9.5210000000000003E-2</v>
      </c>
      <c r="D712" s="1">
        <v>0.37964999999999999</v>
      </c>
      <c r="E712" s="1">
        <v>-0.11913</v>
      </c>
      <c r="F712" s="1">
        <v>2.0661299999999998</v>
      </c>
      <c r="G712" s="1">
        <v>1.9872000000000001</v>
      </c>
      <c r="I712" s="11">
        <f t="shared" si="79"/>
        <v>45.866141732283467</v>
      </c>
      <c r="J712" s="10">
        <f t="shared" si="80"/>
        <v>-37.486141732283464</v>
      </c>
      <c r="K712" s="6">
        <v>115</v>
      </c>
      <c r="L712" s="10">
        <v>4976.3123359579704</v>
      </c>
      <c r="M712" s="10">
        <v>2298.5170603674551</v>
      </c>
      <c r="N712" s="10">
        <v>19.875328083989501</v>
      </c>
      <c r="O712" s="10">
        <v>35.013974287311349</v>
      </c>
      <c r="P712" s="10">
        <v>35.057307416295252</v>
      </c>
      <c r="Q712" s="10">
        <v>1.3413208060328841</v>
      </c>
      <c r="R712" s="10">
        <v>3.8260805089937242</v>
      </c>
      <c r="S712" s="10">
        <v>3.0092450683264187</v>
      </c>
      <c r="T712" s="14" t="s">
        <v>159</v>
      </c>
      <c r="U712" s="6">
        <v>5</v>
      </c>
      <c r="V712" s="14" t="s">
        <v>157</v>
      </c>
      <c r="W712" s="6">
        <v>4</v>
      </c>
      <c r="X712" s="14" t="s">
        <v>157</v>
      </c>
      <c r="Y712" s="6">
        <v>4</v>
      </c>
      <c r="Z712" s="14" t="s">
        <v>119</v>
      </c>
      <c r="AA712" s="9">
        <v>4</v>
      </c>
      <c r="AB712" s="7">
        <v>39.192959910917104</v>
      </c>
      <c r="AC712" s="6">
        <v>53.837475735242549</v>
      </c>
      <c r="AD712" s="13">
        <v>6.9695643538403438</v>
      </c>
      <c r="AE712" s="8">
        <v>3505.7307416295253</v>
      </c>
      <c r="AF712" s="6">
        <v>3814.1181490222302</v>
      </c>
      <c r="AG712" s="6">
        <v>2337.1538277530167</v>
      </c>
      <c r="AH712" s="6">
        <v>0</v>
      </c>
      <c r="AI712" s="6">
        <v>2.6136407680114506</v>
      </c>
      <c r="AJ712" s="6"/>
      <c r="AK712" s="6"/>
      <c r="AL712" s="6"/>
      <c r="AM712" s="6"/>
      <c r="AN712" s="6">
        <v>17.506987143655675</v>
      </c>
      <c r="AO712" s="6">
        <v>9.0537367298800344</v>
      </c>
      <c r="AP712" s="6">
        <v>17.528653708147626</v>
      </c>
      <c r="AQ712" s="6">
        <v>114.66</v>
      </c>
      <c r="AR712" s="6"/>
      <c r="AS712" s="6"/>
      <c r="AT712" s="6">
        <v>8.6942517203683263</v>
      </c>
      <c r="AU712" s="6">
        <v>1</v>
      </c>
      <c r="AV712" s="10"/>
      <c r="AW712" s="13">
        <v>572.11772235333456</v>
      </c>
      <c r="AX712" s="1" t="s">
        <v>156</v>
      </c>
      <c r="AY712" s="17">
        <v>37.4861417322835</v>
      </c>
      <c r="AZ712" s="12">
        <v>0</v>
      </c>
      <c r="BA712" s="12">
        <v>100</v>
      </c>
      <c r="BB712" s="12">
        <v>0</v>
      </c>
      <c r="BC712" s="12">
        <v>0</v>
      </c>
      <c r="BD712" s="12">
        <v>100</v>
      </c>
      <c r="BE712" s="12">
        <v>0</v>
      </c>
      <c r="BF712" s="18">
        <v>39.192959910917104</v>
      </c>
      <c r="BG712" s="18">
        <v>53.837475735242549</v>
      </c>
      <c r="BH712" s="18">
        <v>6.9695643538403438</v>
      </c>
      <c r="BI712" s="15"/>
      <c r="BJ712" s="19">
        <f t="shared" ca="1" si="81"/>
        <v>0.94275901071628887</v>
      </c>
      <c r="BK712" s="18">
        <f t="shared" ca="1" si="82"/>
        <v>28.470726102070799</v>
      </c>
      <c r="BL712" s="17">
        <f t="shared" si="83"/>
        <v>4.1183781419610268</v>
      </c>
      <c r="BM712" s="17">
        <f t="shared" ca="1" si="78"/>
        <v>2.725595262595069</v>
      </c>
      <c r="BN712" s="16">
        <f t="shared" si="84"/>
        <v>2.6560269465759676</v>
      </c>
    </row>
    <row r="713" spans="1:66" x14ac:dyDescent="0.2">
      <c r="A713" s="1">
        <v>14</v>
      </c>
      <c r="B713" s="1">
        <v>2.42</v>
      </c>
      <c r="C713" s="1">
        <v>7.6689999999999994E-2</v>
      </c>
      <c r="D713" s="1">
        <v>0.37534000000000001</v>
      </c>
      <c r="E713" s="1">
        <v>-0.11405999999999999</v>
      </c>
      <c r="F713" s="1">
        <v>2.06385</v>
      </c>
      <c r="G713" s="1">
        <v>1.9853499999999999</v>
      </c>
      <c r="I713" s="11">
        <f t="shared" si="79"/>
        <v>45.931758530183721</v>
      </c>
      <c r="J713" s="10">
        <f t="shared" si="80"/>
        <v>-37.551758530183719</v>
      </c>
      <c r="K713" s="6">
        <v>115</v>
      </c>
      <c r="L713" s="10">
        <v>4983.8582677164995</v>
      </c>
      <c r="M713" s="10">
        <v>2301.9685039370083</v>
      </c>
      <c r="N713" s="10">
        <v>19.903762029746279</v>
      </c>
      <c r="O713" s="10">
        <v>23.005477920626042</v>
      </c>
      <c r="P713" s="10">
        <v>23.066015353756253</v>
      </c>
      <c r="Q713" s="10">
        <v>1.3227785882062062</v>
      </c>
      <c r="R713" s="10">
        <v>5.7347511822877308</v>
      </c>
      <c r="S713" s="10">
        <v>4.203988411820152</v>
      </c>
      <c r="T713" s="14" t="s">
        <v>33</v>
      </c>
      <c r="U713" s="6">
        <v>3</v>
      </c>
      <c r="V713" s="14" t="s">
        <v>157</v>
      </c>
      <c r="W713" s="6">
        <v>4</v>
      </c>
      <c r="X713" s="14" t="s">
        <v>33</v>
      </c>
      <c r="Y713" s="6">
        <v>3</v>
      </c>
      <c r="Z713" s="14" t="s">
        <v>33</v>
      </c>
      <c r="AA713" s="9">
        <v>3</v>
      </c>
      <c r="AB713" s="7">
        <v>97.81</v>
      </c>
      <c r="AC713" s="6">
        <v>1.8400000000000034</v>
      </c>
      <c r="AD713" s="13">
        <v>0.35</v>
      </c>
      <c r="AE713" s="8">
        <v>2306.6015353756256</v>
      </c>
      <c r="AF713" s="6">
        <v>2402.9340280318461</v>
      </c>
      <c r="AG713" s="6">
        <v>1537.7343569170835</v>
      </c>
      <c r="AH713" s="6">
        <v>0</v>
      </c>
      <c r="AI713" s="6">
        <v>1.7437548172771391</v>
      </c>
      <c r="AJ713" s="6"/>
      <c r="AK713" s="6"/>
      <c r="AL713" s="6"/>
      <c r="AM713" s="6"/>
      <c r="AN713" s="6">
        <v>23.005477920626042</v>
      </c>
      <c r="AO713" s="6">
        <v>6.8371989201911605</v>
      </c>
      <c r="AP713" s="6">
        <v>11.764140498419584</v>
      </c>
      <c r="AQ713" s="6">
        <v>111.47500000000001</v>
      </c>
      <c r="AR713" s="6"/>
      <c r="AS713" s="6"/>
      <c r="AT713" s="6">
        <v>5.3432253762666013</v>
      </c>
      <c r="AU713" s="6">
        <v>1</v>
      </c>
      <c r="AV713" s="10"/>
      <c r="AW713" s="13">
        <v>360.44010420477696</v>
      </c>
      <c r="AX713" s="1" t="s">
        <v>156</v>
      </c>
      <c r="AY713" s="17">
        <v>37.551758530183697</v>
      </c>
      <c r="AZ713" s="12">
        <v>100</v>
      </c>
      <c r="BA713" s="12">
        <v>0</v>
      </c>
      <c r="BB713" s="12">
        <v>0</v>
      </c>
      <c r="BC713" s="12">
        <v>100</v>
      </c>
      <c r="BD713" s="12">
        <v>0</v>
      </c>
      <c r="BE713" s="12">
        <v>0</v>
      </c>
      <c r="BF713" s="18">
        <v>97.81</v>
      </c>
      <c r="BG713" s="18">
        <v>1.8400000000000034</v>
      </c>
      <c r="BH713" s="18">
        <v>0.35</v>
      </c>
      <c r="BI713" s="15"/>
      <c r="BJ713" s="19">
        <f t="shared" ca="1" si="81"/>
        <v>1</v>
      </c>
      <c r="BK713" s="18">
        <f t="shared" ca="1" si="82"/>
        <v>17.875210876873926</v>
      </c>
      <c r="BL713" s="17">
        <f t="shared" si="83"/>
        <v>6.4293430778320326</v>
      </c>
      <c r="BM713" s="17">
        <f t="shared" ca="1" si="78"/>
        <v>3.0053069088490862</v>
      </c>
      <c r="BN713" s="16">
        <f t="shared" si="84"/>
        <v>2.9088425868194436</v>
      </c>
    </row>
    <row r="714" spans="1:66" x14ac:dyDescent="0.2">
      <c r="A714" s="1">
        <v>14.02</v>
      </c>
      <c r="B714" s="1">
        <v>2.27</v>
      </c>
      <c r="C714" s="1">
        <v>7.9969999999999999E-2</v>
      </c>
      <c r="D714" s="1">
        <v>0.34053</v>
      </c>
      <c r="E714" s="1">
        <v>-0.10627</v>
      </c>
      <c r="F714" s="1">
        <v>2.0645799999999999</v>
      </c>
      <c r="G714" s="1">
        <v>1.9778</v>
      </c>
      <c r="I714" s="11">
        <f t="shared" si="79"/>
        <v>45.997375328083983</v>
      </c>
      <c r="J714" s="10">
        <f t="shared" si="80"/>
        <v>-37.61737532808398</v>
      </c>
      <c r="K714" s="6">
        <v>115</v>
      </c>
      <c r="L714" s="10">
        <v>4991.4041994750296</v>
      </c>
      <c r="M714" s="10">
        <v>2305.419947506562</v>
      </c>
      <c r="N714" s="10">
        <v>19.93219597550306</v>
      </c>
      <c r="O714" s="10">
        <v>25.132252655114591</v>
      </c>
      <c r="P714" s="10">
        <v>25.219224314931143</v>
      </c>
      <c r="Q714" s="10">
        <v>1.1730211398195081</v>
      </c>
      <c r="R714" s="10">
        <v>4.6512974593156544</v>
      </c>
      <c r="S714" s="10">
        <v>6.039698598371662</v>
      </c>
      <c r="T714" s="14" t="s">
        <v>33</v>
      </c>
      <c r="U714" s="6">
        <v>3</v>
      </c>
      <c r="V714" s="14" t="s">
        <v>157</v>
      </c>
      <c r="W714" s="6">
        <v>4</v>
      </c>
      <c r="X714" s="14" t="s">
        <v>157</v>
      </c>
      <c r="Y714" s="6">
        <v>4</v>
      </c>
      <c r="Z714" s="14" t="s">
        <v>33</v>
      </c>
      <c r="AA714" s="9">
        <v>3</v>
      </c>
      <c r="AB714" s="7">
        <v>70.447907853194081</v>
      </c>
      <c r="AC714" s="6">
        <v>27.087615440581018</v>
      </c>
      <c r="AD714" s="13">
        <v>2.4644767062249051</v>
      </c>
      <c r="AE714" s="8">
        <v>2521.9224314931143</v>
      </c>
      <c r="AF714" s="6">
        <v>2655.8088510078019</v>
      </c>
      <c r="AG714" s="6">
        <v>1681.2816209954096</v>
      </c>
      <c r="AH714" s="6">
        <v>0</v>
      </c>
      <c r="AI714" s="6">
        <v>2.1499377512336739</v>
      </c>
      <c r="AJ714" s="6"/>
      <c r="AK714" s="6"/>
      <c r="AL714" s="6"/>
      <c r="AM714" s="6"/>
      <c r="AN714" s="6">
        <v>25.132252655114591</v>
      </c>
      <c r="AO714" s="6">
        <v>7.1114618426528109</v>
      </c>
      <c r="AP714" s="6">
        <v>12.768971346967867</v>
      </c>
      <c r="AQ714" s="6">
        <v>111.47500000000001</v>
      </c>
      <c r="AR714" s="6"/>
      <c r="AS714" s="6"/>
      <c r="AT714" s="6">
        <v>5.9250035007331174</v>
      </c>
      <c r="AU714" s="6">
        <v>1</v>
      </c>
      <c r="AV714" s="10"/>
      <c r="AW714" s="13">
        <v>398.37132765117025</v>
      </c>
      <c r="AX714" s="1" t="s">
        <v>156</v>
      </c>
      <c r="AY714" s="17">
        <v>37.617375328084002</v>
      </c>
      <c r="AZ714" s="12">
        <v>100</v>
      </c>
      <c r="BA714" s="12">
        <v>0</v>
      </c>
      <c r="BB714" s="12">
        <v>0</v>
      </c>
      <c r="BC714" s="12">
        <v>100</v>
      </c>
      <c r="BD714" s="12">
        <v>0</v>
      </c>
      <c r="BE714" s="12">
        <v>0</v>
      </c>
      <c r="BF714" s="18">
        <v>70.447907853194081</v>
      </c>
      <c r="BG714" s="18">
        <v>27.087615440581018</v>
      </c>
      <c r="BH714" s="18">
        <v>2.4644767062249051</v>
      </c>
      <c r="BI714" s="15"/>
      <c r="BJ714" s="19">
        <f t="shared" ca="1" si="81"/>
        <v>1</v>
      </c>
      <c r="BK714" s="18">
        <f t="shared" ca="1" si="82"/>
        <v>19.71313056414764</v>
      </c>
      <c r="BL714" s="17">
        <f t="shared" si="83"/>
        <v>5.1621448854226957</v>
      </c>
      <c r="BM714" s="17">
        <f t="shared" ca="1" si="78"/>
        <v>2.9099004706490827</v>
      </c>
      <c r="BN714" s="16">
        <f t="shared" si="84"/>
        <v>2.8188630189974786</v>
      </c>
    </row>
    <row r="715" spans="1:66" x14ac:dyDescent="0.2">
      <c r="A715" s="1">
        <v>14.04</v>
      </c>
      <c r="B715" s="1">
        <v>2.42</v>
      </c>
      <c r="C715" s="1">
        <v>7.1540000000000006E-2</v>
      </c>
      <c r="D715" s="1">
        <v>0.29402</v>
      </c>
      <c r="E715" s="1">
        <v>-0.11425</v>
      </c>
      <c r="F715" s="1">
        <v>2.0692499999999998</v>
      </c>
      <c r="G715" s="1">
        <v>1.98228</v>
      </c>
      <c r="I715" s="11">
        <f t="shared" si="79"/>
        <v>46.062992125984245</v>
      </c>
      <c r="J715" s="10">
        <f t="shared" si="80"/>
        <v>-37.682992125984242</v>
      </c>
      <c r="K715" s="6">
        <v>115</v>
      </c>
      <c r="L715" s="10">
        <v>4998.9501312335597</v>
      </c>
      <c r="M715" s="10">
        <v>2308.8713910761157</v>
      </c>
      <c r="N715" s="10">
        <v>19.960629921259837</v>
      </c>
      <c r="O715" s="10">
        <v>19.666182224706542</v>
      </c>
      <c r="P715" s="10">
        <v>19.726074920600499</v>
      </c>
      <c r="Q715" s="10">
        <v>0.97292866856224514</v>
      </c>
      <c r="R715" s="10">
        <v>4.9321959511883851</v>
      </c>
      <c r="S715" s="10">
        <v>4.1592149926359658</v>
      </c>
      <c r="T715" s="14" t="s">
        <v>33</v>
      </c>
      <c r="U715" s="6">
        <v>3</v>
      </c>
      <c r="V715" s="14" t="s">
        <v>157</v>
      </c>
      <c r="W715" s="6">
        <v>4</v>
      </c>
      <c r="X715" s="14" t="s">
        <v>33</v>
      </c>
      <c r="Y715" s="6">
        <v>3</v>
      </c>
      <c r="Z715" s="14" t="s">
        <v>33</v>
      </c>
      <c r="AA715" s="9">
        <v>3</v>
      </c>
      <c r="AB715" s="7">
        <v>84.188099090047473</v>
      </c>
      <c r="AC715" s="6">
        <v>14.252094133663761</v>
      </c>
      <c r="AD715" s="13">
        <v>1.559806776288768</v>
      </c>
      <c r="AE715" s="8">
        <v>1972.6074920600499</v>
      </c>
      <c r="AF715" s="6">
        <v>2009.1121027478123</v>
      </c>
      <c r="AG715" s="6">
        <v>1315.0716613733666</v>
      </c>
      <c r="AH715" s="6">
        <v>0</v>
      </c>
      <c r="AI715" s="6">
        <v>2.027494466757866</v>
      </c>
      <c r="AJ715" s="6"/>
      <c r="AK715" s="6"/>
      <c r="AL715" s="6"/>
      <c r="AM715" s="6"/>
      <c r="AN715" s="6">
        <v>19.666182224706542</v>
      </c>
      <c r="AO715" s="6">
        <v>5.8995289562999842</v>
      </c>
      <c r="AP715" s="6">
        <v>10.205501629613567</v>
      </c>
      <c r="AQ715" s="6">
        <v>111.47500000000001</v>
      </c>
      <c r="AR715" s="6"/>
      <c r="AS715" s="6"/>
      <c r="AT715" s="6">
        <v>4.4126039131629753</v>
      </c>
      <c r="AU715" s="6">
        <v>1</v>
      </c>
      <c r="AV715" s="10"/>
      <c r="AW715" s="13">
        <v>301.36681541217183</v>
      </c>
      <c r="AX715" s="1" t="s">
        <v>156</v>
      </c>
      <c r="AY715" s="17">
        <v>37.6829921259842</v>
      </c>
      <c r="AZ715" s="12">
        <v>100</v>
      </c>
      <c r="BA715" s="12">
        <v>0</v>
      </c>
      <c r="BB715" s="12">
        <v>0</v>
      </c>
      <c r="BC715" s="12">
        <v>100</v>
      </c>
      <c r="BD715" s="12">
        <v>0</v>
      </c>
      <c r="BE715" s="12">
        <v>0</v>
      </c>
      <c r="BF715" s="18">
        <v>84.188099090047473</v>
      </c>
      <c r="BG715" s="18">
        <v>14.252094133663761</v>
      </c>
      <c r="BH715" s="18">
        <v>1.559806776288768</v>
      </c>
      <c r="BI715" s="15"/>
      <c r="BJ715" s="19">
        <f t="shared" ca="1" si="81"/>
        <v>1</v>
      </c>
      <c r="BK715" s="18">
        <f t="shared" ca="1" si="82"/>
        <v>14.922095636478709</v>
      </c>
      <c r="BL715" s="17">
        <f t="shared" si="83"/>
        <v>5.6478276430201824</v>
      </c>
      <c r="BM715" s="17">
        <f t="shared" ca="1" si="78"/>
        <v>3.0266671261157265</v>
      </c>
      <c r="BN715" s="16">
        <f t="shared" si="84"/>
        <v>2.9156286059905305</v>
      </c>
    </row>
    <row r="716" spans="1:66" x14ac:dyDescent="0.2">
      <c r="A716" s="1">
        <v>14.06</v>
      </c>
      <c r="B716" s="1">
        <v>2.27</v>
      </c>
      <c r="C716" s="1">
        <v>7.0599999999999996E-2</v>
      </c>
      <c r="D716" s="1">
        <v>0.29253000000000001</v>
      </c>
      <c r="E716" s="1">
        <v>-9.4820000000000002E-2</v>
      </c>
      <c r="F716" s="1">
        <v>2.0692300000000001</v>
      </c>
      <c r="G716" s="1">
        <v>1.9857499999999999</v>
      </c>
      <c r="I716" s="11">
        <f t="shared" si="79"/>
        <v>46.128608923884514</v>
      </c>
      <c r="J716" s="10">
        <f t="shared" si="80"/>
        <v>-37.748608923884511</v>
      </c>
      <c r="K716" s="6">
        <v>115</v>
      </c>
      <c r="L716" s="10">
        <v>5006.4960629920906</v>
      </c>
      <c r="M716" s="10">
        <v>2312.3228346456699</v>
      </c>
      <c r="N716" s="10">
        <v>19.989063867016622</v>
      </c>
      <c r="O716" s="10">
        <v>19.056679709334823</v>
      </c>
      <c r="P716" s="10">
        <v>19.182505271020261</v>
      </c>
      <c r="Q716" s="10">
        <v>0.96651848188898504</v>
      </c>
      <c r="R716" s="10">
        <v>5.0385414638678148</v>
      </c>
      <c r="S716" s="10">
        <v>8.737886228155336</v>
      </c>
      <c r="T716" s="14" t="s">
        <v>33</v>
      </c>
      <c r="U716" s="6">
        <v>3</v>
      </c>
      <c r="V716" s="14" t="s">
        <v>157</v>
      </c>
      <c r="W716" s="6">
        <v>4</v>
      </c>
      <c r="X716" s="14" t="s">
        <v>33</v>
      </c>
      <c r="Y716" s="6">
        <v>3</v>
      </c>
      <c r="Z716" s="14" t="s">
        <v>33</v>
      </c>
      <c r="AA716" s="9">
        <v>3</v>
      </c>
      <c r="AB716" s="7">
        <v>88.138669638485581</v>
      </c>
      <c r="AC716" s="6">
        <v>10.676802770506498</v>
      </c>
      <c r="AD716" s="13">
        <v>1.1845275910079256</v>
      </c>
      <c r="AE716" s="8">
        <v>1918.2505271020261</v>
      </c>
      <c r="AF716" s="6">
        <v>1944.7188538702235</v>
      </c>
      <c r="AG716" s="6">
        <v>1278.8336847346841</v>
      </c>
      <c r="AH716" s="6">
        <v>0</v>
      </c>
      <c r="AI716" s="6">
        <v>1.9847013409955234</v>
      </c>
      <c r="AJ716" s="6"/>
      <c r="AK716" s="6"/>
      <c r="AL716" s="6"/>
      <c r="AM716" s="6"/>
      <c r="AN716" s="6">
        <v>19.056679709334823</v>
      </c>
      <c r="AO716" s="6">
        <v>5.7928451621759578</v>
      </c>
      <c r="AP716" s="6">
        <v>9.9518357931427879</v>
      </c>
      <c r="AQ716" s="6">
        <v>111.47500000000001</v>
      </c>
      <c r="AR716" s="6"/>
      <c r="AS716" s="6"/>
      <c r="AT716" s="6">
        <v>4.256964687506831</v>
      </c>
      <c r="AU716" s="6">
        <v>1</v>
      </c>
      <c r="AV716" s="10"/>
      <c r="AW716" s="13">
        <v>291.70782808053355</v>
      </c>
      <c r="AX716" s="1" t="s">
        <v>156</v>
      </c>
      <c r="AY716" s="17">
        <v>37.748608923884497</v>
      </c>
      <c r="AZ716" s="12">
        <v>100</v>
      </c>
      <c r="BA716" s="12">
        <v>0</v>
      </c>
      <c r="BB716" s="12">
        <v>0</v>
      </c>
      <c r="BC716" s="12">
        <v>100</v>
      </c>
      <c r="BD716" s="12">
        <v>0</v>
      </c>
      <c r="BE716" s="12">
        <v>0</v>
      </c>
      <c r="BF716" s="18">
        <v>88.138669638485581</v>
      </c>
      <c r="BG716" s="18">
        <v>10.676802770506498</v>
      </c>
      <c r="BH716" s="18">
        <v>1.1845275910079256</v>
      </c>
      <c r="BI716" s="15"/>
      <c r="BJ716" s="19">
        <f t="shared" ca="1" si="81"/>
        <v>1</v>
      </c>
      <c r="BK716" s="18">
        <f t="shared" ca="1" si="82"/>
        <v>14.426408795188904</v>
      </c>
      <c r="BL716" s="17">
        <f t="shared" si="83"/>
        <v>5.7947333505874719</v>
      </c>
      <c r="BM716" s="17">
        <f t="shared" ca="1" si="78"/>
        <v>3.0450634401231484</v>
      </c>
      <c r="BN716" s="16">
        <f t="shared" si="84"/>
        <v>2.9308654065073529</v>
      </c>
    </row>
    <row r="717" spans="1:66" x14ac:dyDescent="0.2">
      <c r="A717" s="1">
        <v>14.08</v>
      </c>
      <c r="B717" s="1">
        <v>2.42</v>
      </c>
      <c r="C717" s="1">
        <v>7.0050000000000001E-2</v>
      </c>
      <c r="D717" s="1">
        <v>0.26556999999999997</v>
      </c>
      <c r="E717" s="1">
        <v>-9.4539999999999999E-2</v>
      </c>
      <c r="F717" s="1">
        <v>2.05925</v>
      </c>
      <c r="G717" s="1">
        <v>1.9737499999999999</v>
      </c>
      <c r="I717" s="11">
        <f t="shared" si="79"/>
        <v>46.194225721784775</v>
      </c>
      <c r="J717" s="10">
        <f t="shared" si="80"/>
        <v>-37.814225721784773</v>
      </c>
      <c r="K717" s="6">
        <v>115</v>
      </c>
      <c r="L717" s="10">
        <v>5014.0419947506207</v>
      </c>
      <c r="M717" s="10">
        <v>2315.7742782152236</v>
      </c>
      <c r="N717" s="10">
        <v>20.017497812773403</v>
      </c>
      <c r="O717" s="10">
        <v>18.700055897149248</v>
      </c>
      <c r="P717" s="10">
        <v>18.826831597919689</v>
      </c>
      <c r="Q717" s="10">
        <v>0.8505328223513412</v>
      </c>
      <c r="R717" s="10">
        <v>4.517663091251757</v>
      </c>
      <c r="S717" s="10">
        <v>8.8038681090583442</v>
      </c>
      <c r="T717" s="14" t="s">
        <v>33</v>
      </c>
      <c r="U717" s="6">
        <v>3</v>
      </c>
      <c r="V717" s="14" t="s">
        <v>157</v>
      </c>
      <c r="W717" s="6">
        <v>4</v>
      </c>
      <c r="X717" s="14" t="s">
        <v>33</v>
      </c>
      <c r="Y717" s="6">
        <v>3</v>
      </c>
      <c r="Z717" s="14" t="s">
        <v>33</v>
      </c>
      <c r="AA717" s="9">
        <v>3</v>
      </c>
      <c r="AB717" s="7">
        <v>75.381610671344973</v>
      </c>
      <c r="AC717" s="6">
        <v>22.440812439457346</v>
      </c>
      <c r="AD717" s="13">
        <v>2.1775768891976872</v>
      </c>
      <c r="AE717" s="8">
        <v>1882.6831597919688</v>
      </c>
      <c r="AF717" s="6">
        <v>1902.4310139902427</v>
      </c>
      <c r="AG717" s="6">
        <v>1255.1221065279792</v>
      </c>
      <c r="AH717" s="6">
        <v>0</v>
      </c>
      <c r="AI717" s="6">
        <v>2.2135338111787335</v>
      </c>
      <c r="AJ717" s="6"/>
      <c r="AK717" s="6"/>
      <c r="AL717" s="6"/>
      <c r="AM717" s="6"/>
      <c r="AN717" s="6">
        <v>18.700055897149248</v>
      </c>
      <c r="AO717" s="6">
        <v>5.6140650892269264</v>
      </c>
      <c r="AP717" s="6">
        <v>9.785854745695854</v>
      </c>
      <c r="AQ717" s="6">
        <v>111.47500000000001</v>
      </c>
      <c r="AR717" s="6"/>
      <c r="AS717" s="6"/>
      <c r="AT717" s="6">
        <v>4.152749730034512</v>
      </c>
      <c r="AU717" s="6">
        <v>1</v>
      </c>
      <c r="AV717" s="10"/>
      <c r="AW717" s="13">
        <v>285.36465209853645</v>
      </c>
      <c r="AX717" s="1" t="s">
        <v>156</v>
      </c>
      <c r="AY717" s="17">
        <v>37.814225721784801</v>
      </c>
      <c r="AZ717" s="12">
        <v>100</v>
      </c>
      <c r="BA717" s="12">
        <v>0</v>
      </c>
      <c r="BB717" s="12">
        <v>0</v>
      </c>
      <c r="BC717" s="12">
        <v>100</v>
      </c>
      <c r="BD717" s="12">
        <v>0</v>
      </c>
      <c r="BE717" s="12">
        <v>0</v>
      </c>
      <c r="BF717" s="18">
        <v>75.381610671344973</v>
      </c>
      <c r="BG717" s="18">
        <v>22.440812439457346</v>
      </c>
      <c r="BH717" s="18">
        <v>2.1775768891976872</v>
      </c>
      <c r="BI717" s="15"/>
      <c r="BJ717" s="19">
        <f t="shared" ca="1" si="81"/>
        <v>1</v>
      </c>
      <c r="BK717" s="18">
        <f t="shared" ca="1" si="82"/>
        <v>14.094474365715921</v>
      </c>
      <c r="BL717" s="17">
        <f t="shared" si="83"/>
        <v>5.2116586593411203</v>
      </c>
      <c r="BM717" s="17">
        <f t="shared" ca="1" si="78"/>
        <v>3.0230266234386027</v>
      </c>
      <c r="BN717" s="16">
        <f t="shared" si="84"/>
        <v>2.9062087488259265</v>
      </c>
    </row>
    <row r="718" spans="1:66" x14ac:dyDescent="0.2">
      <c r="A718" s="1">
        <v>14.1</v>
      </c>
      <c r="B718" s="1">
        <v>2.42</v>
      </c>
      <c r="C718" s="1">
        <v>7.0279999999999995E-2</v>
      </c>
      <c r="D718" s="1">
        <v>0.26251000000000002</v>
      </c>
      <c r="E718" s="1">
        <v>-9.6629999999999994E-2</v>
      </c>
      <c r="F718" s="1">
        <v>2.0674299999999999</v>
      </c>
      <c r="G718" s="1">
        <v>1.97933</v>
      </c>
      <c r="I718" s="11">
        <f t="shared" si="79"/>
        <v>46.259842519685037</v>
      </c>
      <c r="J718" s="10">
        <f t="shared" si="80"/>
        <v>-37.879842519685035</v>
      </c>
      <c r="K718" s="6">
        <v>115</v>
      </c>
      <c r="L718" s="10">
        <v>5021.5879265091507</v>
      </c>
      <c r="M718" s="10">
        <v>2319.2257217847773</v>
      </c>
      <c r="N718" s="10">
        <v>20.045931758530184</v>
      </c>
      <c r="O718" s="10">
        <v>18.849189491335938</v>
      </c>
      <c r="P718" s="10">
        <v>18.968873082507603</v>
      </c>
      <c r="Q718" s="10">
        <v>0.83736827790827062</v>
      </c>
      <c r="R718" s="10">
        <v>4.4144334471849085</v>
      </c>
      <c r="S718" s="10">
        <v>8.3113604980323306</v>
      </c>
      <c r="T718" s="14" t="s">
        <v>33</v>
      </c>
      <c r="U718" s="6">
        <v>3</v>
      </c>
      <c r="V718" s="14" t="s">
        <v>157</v>
      </c>
      <c r="W718" s="6">
        <v>4</v>
      </c>
      <c r="X718" s="14" t="s">
        <v>33</v>
      </c>
      <c r="Y718" s="6">
        <v>3</v>
      </c>
      <c r="Z718" s="14" t="s">
        <v>33</v>
      </c>
      <c r="AA718" s="9">
        <v>3</v>
      </c>
      <c r="AB718" s="7">
        <v>72.478746407998401</v>
      </c>
      <c r="AC718" s="6">
        <v>25.174459275605358</v>
      </c>
      <c r="AD718" s="13">
        <v>2.3467943163962399</v>
      </c>
      <c r="AE718" s="8">
        <v>1896.8873082507603</v>
      </c>
      <c r="AF718" s="6">
        <v>1918.6978985442015</v>
      </c>
      <c r="AG718" s="6">
        <v>1264.5915388338403</v>
      </c>
      <c r="AH718" s="6">
        <v>0</v>
      </c>
      <c r="AI718" s="6">
        <v>2.2652963556120698</v>
      </c>
      <c r="AJ718" s="6"/>
      <c r="AK718" s="6"/>
      <c r="AL718" s="6"/>
      <c r="AM718" s="6"/>
      <c r="AN718" s="6">
        <v>18.849189491335938</v>
      </c>
      <c r="AO718" s="6">
        <v>5.6292397734324684</v>
      </c>
      <c r="AP718" s="6">
        <v>9.852140771836881</v>
      </c>
      <c r="AQ718" s="6">
        <v>111.47500000000001</v>
      </c>
      <c r="AR718" s="6"/>
      <c r="AS718" s="6"/>
      <c r="AT718" s="6">
        <v>4.1829294017087362</v>
      </c>
      <c r="AU718" s="6">
        <v>1</v>
      </c>
      <c r="AV718" s="10"/>
      <c r="AW718" s="13">
        <v>287.80468478163021</v>
      </c>
      <c r="AX718" s="1" t="s">
        <v>156</v>
      </c>
      <c r="AY718" s="17">
        <v>37.879842519684999</v>
      </c>
      <c r="AZ718" s="12">
        <v>100</v>
      </c>
      <c r="BA718" s="12">
        <v>0</v>
      </c>
      <c r="BB718" s="12">
        <v>0</v>
      </c>
      <c r="BC718" s="12">
        <v>100</v>
      </c>
      <c r="BD718" s="12">
        <v>0</v>
      </c>
      <c r="BE718" s="12">
        <v>0</v>
      </c>
      <c r="BF718" s="18">
        <v>72.478746407998401</v>
      </c>
      <c r="BG718" s="18">
        <v>25.174459275605358</v>
      </c>
      <c r="BH718" s="18">
        <v>2.3467943163962399</v>
      </c>
      <c r="BI718" s="15"/>
      <c r="BJ718" s="19">
        <f t="shared" ca="1" si="81"/>
        <v>1</v>
      </c>
      <c r="BK718" s="18">
        <f t="shared" ca="1" si="82"/>
        <v>14.192735933083387</v>
      </c>
      <c r="BL718" s="17">
        <f t="shared" si="83"/>
        <v>5.087885845248481</v>
      </c>
      <c r="BM718" s="17">
        <f t="shared" ca="1" si="78"/>
        <v>3.0140278125802125</v>
      </c>
      <c r="BN718" s="16">
        <f t="shared" si="84"/>
        <v>2.8972434824563988</v>
      </c>
    </row>
    <row r="719" spans="1:66" x14ac:dyDescent="0.2">
      <c r="A719" s="1">
        <v>14.12</v>
      </c>
      <c r="B719" s="1">
        <v>2.27</v>
      </c>
      <c r="C719" s="1">
        <v>7.0199999999999999E-2</v>
      </c>
      <c r="D719" s="1">
        <v>0.26780999999999999</v>
      </c>
      <c r="E719" s="1">
        <v>-9.5449999999999993E-2</v>
      </c>
      <c r="F719" s="1">
        <v>2.06595</v>
      </c>
      <c r="G719" s="1">
        <v>1.9816499999999999</v>
      </c>
      <c r="I719" s="11">
        <f t="shared" si="79"/>
        <v>46.325459317585299</v>
      </c>
      <c r="J719" s="10">
        <f t="shared" si="80"/>
        <v>-37.945459317585296</v>
      </c>
      <c r="K719" s="6">
        <v>115</v>
      </c>
      <c r="L719" s="10">
        <v>5029.1338582676808</v>
      </c>
      <c r="M719" s="10">
        <v>2322.677165354331</v>
      </c>
      <c r="N719" s="10">
        <v>20.074365704286961</v>
      </c>
      <c r="O719" s="10">
        <v>18.797316936836221</v>
      </c>
      <c r="P719" s="10">
        <v>18.921004685580399</v>
      </c>
      <c r="Q719" s="10">
        <v>0.86016961305476569</v>
      </c>
      <c r="R719" s="10">
        <v>4.5461096138848083</v>
      </c>
      <c r="S719" s="10">
        <v>8.5894269961235725</v>
      </c>
      <c r="T719" s="14" t="s">
        <v>33</v>
      </c>
      <c r="U719" s="6">
        <v>3</v>
      </c>
      <c r="V719" s="14" t="s">
        <v>157</v>
      </c>
      <c r="W719" s="6">
        <v>4</v>
      </c>
      <c r="X719" s="14" t="s">
        <v>33</v>
      </c>
      <c r="Y719" s="6">
        <v>3</v>
      </c>
      <c r="Z719" s="14" t="s">
        <v>33</v>
      </c>
      <c r="AA719" s="9">
        <v>3</v>
      </c>
      <c r="AB719" s="7">
        <v>75.947571625773151</v>
      </c>
      <c r="AC719" s="6">
        <v>21.908744504474825</v>
      </c>
      <c r="AD719" s="13">
        <v>2.1436838697520244</v>
      </c>
      <c r="AE719" s="8">
        <v>1892.1004685580399</v>
      </c>
      <c r="AF719" s="6">
        <v>1912.6224440963817</v>
      </c>
      <c r="AG719" s="6">
        <v>1261.4003123720267</v>
      </c>
      <c r="AH719" s="6">
        <v>0</v>
      </c>
      <c r="AI719" s="6">
        <v>2.1996829925652968</v>
      </c>
      <c r="AJ719" s="6"/>
      <c r="AK719" s="6"/>
      <c r="AL719" s="6"/>
      <c r="AM719" s="6"/>
      <c r="AN719" s="6">
        <v>18.797316936836221</v>
      </c>
      <c r="AO719" s="6">
        <v>5.6454058865345127</v>
      </c>
      <c r="AP719" s="6">
        <v>9.8298021866041871</v>
      </c>
      <c r="AQ719" s="6">
        <v>111.47500000000001</v>
      </c>
      <c r="AR719" s="6"/>
      <c r="AS719" s="6"/>
      <c r="AT719" s="6">
        <v>4.1619582197654594</v>
      </c>
      <c r="AU719" s="6">
        <v>1</v>
      </c>
      <c r="AV719" s="10"/>
      <c r="AW719" s="13">
        <v>286.89336661445725</v>
      </c>
      <c r="AX719" s="1" t="s">
        <v>156</v>
      </c>
      <c r="AY719" s="17">
        <v>37.945459317585303</v>
      </c>
      <c r="AZ719" s="12">
        <v>100</v>
      </c>
      <c r="BA719" s="12">
        <v>0</v>
      </c>
      <c r="BB719" s="12">
        <v>0</v>
      </c>
      <c r="BC719" s="12">
        <v>100</v>
      </c>
      <c r="BD719" s="12">
        <v>0</v>
      </c>
      <c r="BE719" s="12">
        <v>0</v>
      </c>
      <c r="BF719" s="18">
        <v>75.947571625773151</v>
      </c>
      <c r="BG719" s="18">
        <v>21.908744504474825</v>
      </c>
      <c r="BH719" s="18">
        <v>2.1436838697520244</v>
      </c>
      <c r="BI719" s="15"/>
      <c r="BJ719" s="19">
        <f t="shared" ca="1" si="81"/>
        <v>1</v>
      </c>
      <c r="BK719" s="18">
        <f t="shared" ca="1" si="82"/>
        <v>14.127178758347767</v>
      </c>
      <c r="BL719" s="17">
        <f t="shared" si="83"/>
        <v>5.2428785932935416</v>
      </c>
      <c r="BM719" s="17">
        <f t="shared" ref="BM719:BM782" ca="1" si="85">SQRT(((3.47-LOG(BK719))^2)+((LOG(BL719)+1.22)^2))</f>
        <v>3.0239169585568986</v>
      </c>
      <c r="BN719" s="16">
        <f t="shared" si="84"/>
        <v>2.9063138359968783</v>
      </c>
    </row>
    <row r="720" spans="1:66" x14ac:dyDescent="0.2">
      <c r="A720" s="1">
        <v>14.14</v>
      </c>
      <c r="B720" s="1">
        <v>2.42</v>
      </c>
      <c r="C720" s="1">
        <v>6.9889999999999994E-2</v>
      </c>
      <c r="D720" s="1">
        <v>0.26444000000000001</v>
      </c>
      <c r="E720" s="1">
        <v>-9.2490000000000003E-2</v>
      </c>
      <c r="F720" s="1">
        <v>2.0558999999999998</v>
      </c>
      <c r="G720" s="1">
        <v>1.9705299999999999</v>
      </c>
      <c r="I720" s="11">
        <f t="shared" si="79"/>
        <v>46.391076115485561</v>
      </c>
      <c r="J720" s="10">
        <f t="shared" si="80"/>
        <v>-38.011076115485558</v>
      </c>
      <c r="K720" s="6">
        <v>115</v>
      </c>
      <c r="L720" s="10">
        <v>5036.6797900262109</v>
      </c>
      <c r="M720" s="10">
        <v>2326.1286089238847</v>
      </c>
      <c r="N720" s="10">
        <v>20.102799650043742</v>
      </c>
      <c r="O720" s="10">
        <v>18.5963107881498</v>
      </c>
      <c r="P720" s="10">
        <v>18.730042864364016</v>
      </c>
      <c r="Q720" s="10">
        <v>0.84567140561256038</v>
      </c>
      <c r="R720" s="10">
        <v>4.5150532315200627</v>
      </c>
      <c r="S720" s="10">
        <v>9.2869497370982153</v>
      </c>
      <c r="T720" s="14" t="s">
        <v>33</v>
      </c>
      <c r="U720" s="6">
        <v>3</v>
      </c>
      <c r="V720" s="14" t="s">
        <v>157</v>
      </c>
      <c r="W720" s="6">
        <v>4</v>
      </c>
      <c r="X720" s="14" t="s">
        <v>33</v>
      </c>
      <c r="Y720" s="6">
        <v>3</v>
      </c>
      <c r="Z720" s="14" t="s">
        <v>33</v>
      </c>
      <c r="AA720" s="9">
        <v>3</v>
      </c>
      <c r="AB720" s="7">
        <v>75.509905852921619</v>
      </c>
      <c r="AC720" s="6">
        <v>22.320162614680783</v>
      </c>
      <c r="AD720" s="13">
        <v>2.1699315323975963</v>
      </c>
      <c r="AE720" s="8">
        <v>1873.0042864364016</v>
      </c>
      <c r="AF720" s="6">
        <v>1889.7124691439524</v>
      </c>
      <c r="AG720" s="6">
        <v>1248.6695242909345</v>
      </c>
      <c r="AH720" s="6">
        <v>0</v>
      </c>
      <c r="AI720" s="6">
        <v>2.2148133116546544</v>
      </c>
      <c r="AJ720" s="6"/>
      <c r="AK720" s="6"/>
      <c r="AL720" s="6"/>
      <c r="AM720" s="6"/>
      <c r="AN720" s="6">
        <v>18.5963107881498</v>
      </c>
      <c r="AO720" s="6">
        <v>5.5967630779232547</v>
      </c>
      <c r="AP720" s="6">
        <v>9.7406866700365402</v>
      </c>
      <c r="AQ720" s="6">
        <v>111.47500000000001</v>
      </c>
      <c r="AR720" s="6"/>
      <c r="AS720" s="6"/>
      <c r="AT720" s="6">
        <v>4.1026749551929491</v>
      </c>
      <c r="AU720" s="6">
        <v>1</v>
      </c>
      <c r="AV720" s="10"/>
      <c r="AW720" s="13">
        <v>283.45687037159286</v>
      </c>
      <c r="AX720" s="1" t="s">
        <v>156</v>
      </c>
      <c r="AY720" s="17">
        <v>38.011076115485601</v>
      </c>
      <c r="AZ720" s="12">
        <v>100</v>
      </c>
      <c r="BA720" s="12">
        <v>0</v>
      </c>
      <c r="BB720" s="12">
        <v>0</v>
      </c>
      <c r="BC720" s="12">
        <v>100</v>
      </c>
      <c r="BD720" s="12">
        <v>0</v>
      </c>
      <c r="BE720" s="12">
        <v>0</v>
      </c>
      <c r="BF720" s="18">
        <v>75.509905852921619</v>
      </c>
      <c r="BG720" s="18">
        <v>22.320162614680783</v>
      </c>
      <c r="BH720" s="18">
        <v>2.1699315323975963</v>
      </c>
      <c r="BI720" s="15"/>
      <c r="BJ720" s="19">
        <f t="shared" ca="1" si="81"/>
        <v>1</v>
      </c>
      <c r="BK720" s="18">
        <f t="shared" ca="1" si="82"/>
        <v>13.938784731985029</v>
      </c>
      <c r="BL720" s="17">
        <f t="shared" si="83"/>
        <v>5.2164254872627964</v>
      </c>
      <c r="BM720" s="17">
        <f t="shared" ca="1" si="85"/>
        <v>3.0269859493524911</v>
      </c>
      <c r="BN720" s="16">
        <f t="shared" si="84"/>
        <v>2.9077576323908136</v>
      </c>
    </row>
    <row r="721" spans="1:66" x14ac:dyDescent="0.2">
      <c r="A721" s="1">
        <v>14.16</v>
      </c>
      <c r="B721" s="1">
        <v>0.25</v>
      </c>
      <c r="C721" s="1">
        <v>7.0379999999999998E-2</v>
      </c>
      <c r="D721" s="1">
        <v>0.27194000000000002</v>
      </c>
      <c r="E721" s="1">
        <v>-9.0620000000000006E-2</v>
      </c>
      <c r="F721" s="1">
        <v>2.0667</v>
      </c>
      <c r="G721" s="1">
        <v>1.98525</v>
      </c>
      <c r="I721" s="11">
        <f t="shared" si="79"/>
        <v>46.456692913385822</v>
      </c>
      <c r="J721" s="10">
        <f t="shared" si="80"/>
        <v>-38.07669291338582</v>
      </c>
      <c r="K721" s="6">
        <v>115</v>
      </c>
      <c r="L721" s="10">
        <v>5044.2257217847409</v>
      </c>
      <c r="M721" s="10">
        <v>2329.5800524934384</v>
      </c>
      <c r="N721" s="10">
        <v>20.131233595800524</v>
      </c>
      <c r="O721" s="10">
        <v>18.914030184460593</v>
      </c>
      <c r="P721" s="10">
        <v>19.054107832421078</v>
      </c>
      <c r="Q721" s="10">
        <v>0.87793744591420464</v>
      </c>
      <c r="R721" s="10">
        <v>4.607601959827111</v>
      </c>
      <c r="S721" s="10">
        <v>9.7276144417004389</v>
      </c>
      <c r="T721" s="14" t="s">
        <v>33</v>
      </c>
      <c r="U721" s="6">
        <v>3</v>
      </c>
      <c r="V721" s="14" t="s">
        <v>157</v>
      </c>
      <c r="W721" s="6">
        <v>4</v>
      </c>
      <c r="X721" s="14" t="s">
        <v>33</v>
      </c>
      <c r="Y721" s="6">
        <v>3</v>
      </c>
      <c r="Z721" s="14" t="s">
        <v>33</v>
      </c>
      <c r="AA721" s="9">
        <v>3</v>
      </c>
      <c r="AB721" s="7">
        <v>77.450603721996487</v>
      </c>
      <c r="AC721" s="6">
        <v>20.49822696752156</v>
      </c>
      <c r="AD721" s="13">
        <v>2.0511693104819488</v>
      </c>
      <c r="AE721" s="8">
        <v>1905.410783242108</v>
      </c>
      <c r="AF721" s="6">
        <v>1927.39388116487</v>
      </c>
      <c r="AG721" s="6">
        <v>1270.2738554947387</v>
      </c>
      <c r="AH721" s="6">
        <v>0</v>
      </c>
      <c r="AI721" s="6">
        <v>2.1703263622136375</v>
      </c>
      <c r="AJ721" s="6"/>
      <c r="AK721" s="6"/>
      <c r="AL721" s="6"/>
      <c r="AM721" s="6"/>
      <c r="AN721" s="6">
        <v>18.914030184460593</v>
      </c>
      <c r="AO721" s="6">
        <v>5.6922033126642164</v>
      </c>
      <c r="AP721" s="6">
        <v>9.8919169884631692</v>
      </c>
      <c r="AQ721" s="6">
        <v>111.47500000000001</v>
      </c>
      <c r="AR721" s="6"/>
      <c r="AS721" s="6"/>
      <c r="AT721" s="6">
        <v>4.1815410822312042</v>
      </c>
      <c r="AU721" s="6">
        <v>1</v>
      </c>
      <c r="AV721" s="10"/>
      <c r="AW721" s="13">
        <v>289.10908217473047</v>
      </c>
      <c r="AX721" s="1" t="s">
        <v>156</v>
      </c>
      <c r="AY721" s="17">
        <v>38.076692913385799</v>
      </c>
      <c r="AZ721" s="12">
        <v>100</v>
      </c>
      <c r="BA721" s="12">
        <v>0</v>
      </c>
      <c r="BB721" s="12">
        <v>0</v>
      </c>
      <c r="BC721" s="12">
        <v>100</v>
      </c>
      <c r="BD721" s="12">
        <v>0</v>
      </c>
      <c r="BE721" s="12">
        <v>0</v>
      </c>
      <c r="BF721" s="18">
        <v>77.450603721996487</v>
      </c>
      <c r="BG721" s="18">
        <v>20.49822696752156</v>
      </c>
      <c r="BH721" s="18">
        <v>2.0511693104819488</v>
      </c>
      <c r="BI721" s="15"/>
      <c r="BJ721" s="19">
        <f t="shared" ca="1" si="81"/>
        <v>1</v>
      </c>
      <c r="BK721" s="18">
        <f t="shared" ca="1" si="82"/>
        <v>14.193111718855835</v>
      </c>
      <c r="BL721" s="17">
        <f t="shared" si="83"/>
        <v>5.3105354037802623</v>
      </c>
      <c r="BM721" s="17">
        <f t="shared" ca="1" si="85"/>
        <v>3.0259423644611201</v>
      </c>
      <c r="BN721" s="16">
        <f t="shared" si="84"/>
        <v>2.9077669106389052</v>
      </c>
    </row>
    <row r="722" spans="1:66" x14ac:dyDescent="0.2">
      <c r="A722" s="1">
        <v>14.18</v>
      </c>
      <c r="B722" s="1">
        <v>2.27</v>
      </c>
      <c r="C722" s="1">
        <v>7.0260000000000003E-2</v>
      </c>
      <c r="D722" s="1">
        <v>0.26419999999999999</v>
      </c>
      <c r="E722" s="1">
        <v>-9.3859999999999999E-2</v>
      </c>
      <c r="F722" s="1">
        <v>2.0623</v>
      </c>
      <c r="G722" s="1">
        <v>1.9775499999999999</v>
      </c>
      <c r="I722" s="11">
        <f t="shared" si="79"/>
        <v>46.522309711286084</v>
      </c>
      <c r="J722" s="10">
        <f t="shared" si="80"/>
        <v>-38.142309711286082</v>
      </c>
      <c r="K722" s="6">
        <v>115</v>
      </c>
      <c r="L722" s="10">
        <v>5051.771653543271</v>
      </c>
      <c r="M722" s="10">
        <v>2333.0314960629921</v>
      </c>
      <c r="N722" s="10">
        <v>20.159667541557305</v>
      </c>
      <c r="O722" s="10">
        <v>18.836221352711014</v>
      </c>
      <c r="P722" s="10">
        <v>18.965304534116463</v>
      </c>
      <c r="Q722" s="10">
        <v>0.84463889232290756</v>
      </c>
      <c r="R722" s="10">
        <v>4.4536004723968263</v>
      </c>
      <c r="S722" s="10">
        <v>8.964109819822788</v>
      </c>
      <c r="T722" s="14" t="s">
        <v>33</v>
      </c>
      <c r="U722" s="6">
        <v>3</v>
      </c>
      <c r="V722" s="14" t="s">
        <v>157</v>
      </c>
      <c r="W722" s="6">
        <v>4</v>
      </c>
      <c r="X722" s="14" t="s">
        <v>33</v>
      </c>
      <c r="Y722" s="6">
        <v>3</v>
      </c>
      <c r="Z722" s="14" t="s">
        <v>33</v>
      </c>
      <c r="AA722" s="9">
        <v>3</v>
      </c>
      <c r="AB722" s="7">
        <v>73.557555592071736</v>
      </c>
      <c r="AC722" s="6">
        <v>24.157964984852882</v>
      </c>
      <c r="AD722" s="13">
        <v>2.2844794230753784</v>
      </c>
      <c r="AE722" s="8">
        <v>1896.5304534116462</v>
      </c>
      <c r="AF722" s="6">
        <v>1916.5025559667661</v>
      </c>
      <c r="AG722" s="6">
        <v>1264.3536356077643</v>
      </c>
      <c r="AH722" s="6">
        <v>0</v>
      </c>
      <c r="AI722" s="6">
        <v>2.2453742903027463</v>
      </c>
      <c r="AJ722" s="6"/>
      <c r="AK722" s="6"/>
      <c r="AL722" s="6"/>
      <c r="AM722" s="6"/>
      <c r="AN722" s="6">
        <v>18.836221352711014</v>
      </c>
      <c r="AO722" s="6">
        <v>5.6437683516596584</v>
      </c>
      <c r="AP722" s="6">
        <v>9.8504754492543487</v>
      </c>
      <c r="AQ722" s="6">
        <v>111.47500000000001</v>
      </c>
      <c r="AR722" s="6"/>
      <c r="AS722" s="6"/>
      <c r="AT722" s="6">
        <v>4.1497238286384945</v>
      </c>
      <c r="AU722" s="6">
        <v>1</v>
      </c>
      <c r="AV722" s="10"/>
      <c r="AW722" s="13">
        <v>287.47538339501489</v>
      </c>
      <c r="AX722" s="1" t="s">
        <v>156</v>
      </c>
      <c r="AY722" s="17">
        <v>38.142309711286103</v>
      </c>
      <c r="AZ722" s="12">
        <v>100</v>
      </c>
      <c r="BA722" s="12">
        <v>0</v>
      </c>
      <c r="BB722" s="12">
        <v>0</v>
      </c>
      <c r="BC722" s="12">
        <v>100</v>
      </c>
      <c r="BD722" s="12">
        <v>0</v>
      </c>
      <c r="BE722" s="12">
        <v>0</v>
      </c>
      <c r="BF722" s="18">
        <v>73.557555592071736</v>
      </c>
      <c r="BG722" s="18">
        <v>24.157964984852882</v>
      </c>
      <c r="BH722" s="18">
        <v>2.2844794230753784</v>
      </c>
      <c r="BI722" s="15"/>
      <c r="BJ722" s="19">
        <f t="shared" ca="1" si="81"/>
        <v>1</v>
      </c>
      <c r="BK722" s="18">
        <f t="shared" ca="1" si="82"/>
        <v>14.09275334266723</v>
      </c>
      <c r="BL722" s="17">
        <f t="shared" si="83"/>
        <v>5.1378878253495577</v>
      </c>
      <c r="BM722" s="17">
        <f t="shared" ca="1" si="85"/>
        <v>3.0191040893543262</v>
      </c>
      <c r="BN722" s="16">
        <f t="shared" si="84"/>
        <v>2.8997767557722476</v>
      </c>
    </row>
    <row r="723" spans="1:66" x14ac:dyDescent="0.2">
      <c r="A723" s="1">
        <v>14.2</v>
      </c>
      <c r="B723" s="1">
        <v>2.27</v>
      </c>
      <c r="C723" s="1">
        <v>6.9330000000000003E-2</v>
      </c>
      <c r="D723" s="1">
        <v>0.25925999999999999</v>
      </c>
      <c r="E723" s="1">
        <v>-9.9510000000000001E-2</v>
      </c>
      <c r="F723" s="1">
        <v>2.0634800000000002</v>
      </c>
      <c r="G723" s="1">
        <v>1.9796800000000001</v>
      </c>
      <c r="I723" s="11">
        <f t="shared" si="79"/>
        <v>46.587926509186346</v>
      </c>
      <c r="J723" s="10">
        <f t="shared" si="80"/>
        <v>-38.207926509186343</v>
      </c>
      <c r="K723" s="6">
        <v>115</v>
      </c>
      <c r="L723" s="10">
        <v>5059.317585301801</v>
      </c>
      <c r="M723" s="10">
        <v>2336.4829396325458</v>
      </c>
      <c r="N723" s="10">
        <v>20.188101487314086</v>
      </c>
      <c r="O723" s="10">
        <v>18.233202906651762</v>
      </c>
      <c r="P723" s="10">
        <v>18.343113638663393</v>
      </c>
      <c r="Q723" s="10">
        <v>0.82338632711089144</v>
      </c>
      <c r="R723" s="10">
        <v>4.4888035004884212</v>
      </c>
      <c r="S723" s="10">
        <v>7.632689723029972</v>
      </c>
      <c r="T723" s="14" t="s">
        <v>33</v>
      </c>
      <c r="U723" s="6">
        <v>3</v>
      </c>
      <c r="V723" s="14" t="s">
        <v>157</v>
      </c>
      <c r="W723" s="6">
        <v>4</v>
      </c>
      <c r="X723" s="14" t="s">
        <v>33</v>
      </c>
      <c r="Y723" s="6">
        <v>3</v>
      </c>
      <c r="Z723" s="14" t="s">
        <v>33</v>
      </c>
      <c r="AA723" s="9">
        <v>3</v>
      </c>
      <c r="AB723" s="7">
        <v>75.231873044001304</v>
      </c>
      <c r="AC723" s="6">
        <v>22.58165279480356</v>
      </c>
      <c r="AD723" s="13">
        <v>2.1864741611951315</v>
      </c>
      <c r="AE723" s="8">
        <v>1834.3113638663392</v>
      </c>
      <c r="AF723" s="6">
        <v>1842.8597487511972</v>
      </c>
      <c r="AG723" s="6">
        <v>1222.8742425775595</v>
      </c>
      <c r="AH723" s="6">
        <v>0</v>
      </c>
      <c r="AI723" s="6">
        <v>2.2277651492010984</v>
      </c>
      <c r="AJ723" s="6"/>
      <c r="AK723" s="6"/>
      <c r="AL723" s="6"/>
      <c r="AM723" s="6"/>
      <c r="AN723" s="6">
        <v>18.233202906651762</v>
      </c>
      <c r="AO723" s="6">
        <v>5.5070102751511918</v>
      </c>
      <c r="AP723" s="6">
        <v>9.5601196980429162</v>
      </c>
      <c r="AQ723" s="6">
        <v>111.47500000000001</v>
      </c>
      <c r="AR723" s="6"/>
      <c r="AS723" s="6"/>
      <c r="AT723" s="6">
        <v>3.9757525874201693</v>
      </c>
      <c r="AU723" s="6">
        <v>1</v>
      </c>
      <c r="AV723" s="10"/>
      <c r="AW723" s="13">
        <v>276.42896231267957</v>
      </c>
      <c r="AX723" s="1" t="s">
        <v>156</v>
      </c>
      <c r="AY723" s="17">
        <v>38.207926509186301</v>
      </c>
      <c r="AZ723" s="12">
        <v>100</v>
      </c>
      <c r="BA723" s="12">
        <v>0</v>
      </c>
      <c r="BB723" s="12">
        <v>0</v>
      </c>
      <c r="BC723" s="12">
        <v>100</v>
      </c>
      <c r="BD723" s="12">
        <v>0</v>
      </c>
      <c r="BE723" s="12">
        <v>0</v>
      </c>
      <c r="BF723" s="18">
        <v>75.231873044001304</v>
      </c>
      <c r="BG723" s="18">
        <v>22.58165279480356</v>
      </c>
      <c r="BH723" s="18">
        <v>2.1864741611951315</v>
      </c>
      <c r="BI723" s="15"/>
      <c r="BJ723" s="19">
        <f t="shared" ca="1" si="81"/>
        <v>1</v>
      </c>
      <c r="BK723" s="18">
        <f t="shared" ca="1" si="82"/>
        <v>13.53611839211584</v>
      </c>
      <c r="BL723" s="17">
        <f t="shared" si="83"/>
        <v>5.2068718387526545</v>
      </c>
      <c r="BM723" s="17">
        <f t="shared" ca="1" si="85"/>
        <v>3.0362706864186122</v>
      </c>
      <c r="BN723" s="16">
        <f t="shared" si="84"/>
        <v>2.9130655070257934</v>
      </c>
    </row>
    <row r="724" spans="1:66" x14ac:dyDescent="0.2">
      <c r="A724" s="1">
        <v>14.22</v>
      </c>
      <c r="B724" s="1">
        <v>2.27</v>
      </c>
      <c r="C724" s="1">
        <v>6.8769999999999998E-2</v>
      </c>
      <c r="D724" s="1">
        <v>0.26306000000000002</v>
      </c>
      <c r="E724" s="1">
        <v>-9.4149999999999998E-2</v>
      </c>
      <c r="F724" s="1">
        <v>2.06698</v>
      </c>
      <c r="G724" s="1">
        <v>1.98095</v>
      </c>
      <c r="I724" s="11">
        <f t="shared" si="79"/>
        <v>46.653543307086615</v>
      </c>
      <c r="J724" s="10">
        <f t="shared" si="80"/>
        <v>-38.273543307086612</v>
      </c>
      <c r="K724" s="6">
        <v>115</v>
      </c>
      <c r="L724" s="10">
        <v>5066.863517060332</v>
      </c>
      <c r="M724" s="10">
        <v>2339.9343832021</v>
      </c>
      <c r="N724" s="10">
        <v>20.216535433070867</v>
      </c>
      <c r="O724" s="10">
        <v>17.87009502515372</v>
      </c>
      <c r="P724" s="10">
        <v>17.998194133935414</v>
      </c>
      <c r="Q724" s="10">
        <v>0.83973445419705783</v>
      </c>
      <c r="R724" s="10">
        <v>4.6656594986590738</v>
      </c>
      <c r="S724" s="10">
        <v>8.8957714431732473</v>
      </c>
      <c r="T724" s="14" t="s">
        <v>33</v>
      </c>
      <c r="U724" s="6">
        <v>3</v>
      </c>
      <c r="V724" s="14" t="s">
        <v>157</v>
      </c>
      <c r="W724" s="6">
        <v>4</v>
      </c>
      <c r="X724" s="14" t="s">
        <v>33</v>
      </c>
      <c r="Y724" s="6">
        <v>3</v>
      </c>
      <c r="Z724" s="14" t="s">
        <v>33</v>
      </c>
      <c r="AA724" s="9">
        <v>3</v>
      </c>
      <c r="AB724" s="7">
        <v>80.374909379683558</v>
      </c>
      <c r="AC724" s="6">
        <v>17.768696362923706</v>
      </c>
      <c r="AD724" s="13">
        <v>1.856394257392733</v>
      </c>
      <c r="AE724" s="8">
        <v>1799.8194133935413</v>
      </c>
      <c r="AF724" s="6">
        <v>1801.837105150345</v>
      </c>
      <c r="AG724" s="6">
        <v>1199.8796089290277</v>
      </c>
      <c r="AH724" s="6">
        <v>0</v>
      </c>
      <c r="AI724" s="6">
        <v>2.1433197177963872</v>
      </c>
      <c r="AJ724" s="6"/>
      <c r="AK724" s="6"/>
      <c r="AL724" s="6"/>
      <c r="AM724" s="6"/>
      <c r="AN724" s="6">
        <v>17.87009502515372</v>
      </c>
      <c r="AO724" s="6">
        <v>5.4606791961719319</v>
      </c>
      <c r="AP724" s="6">
        <v>9.3991572625031932</v>
      </c>
      <c r="AQ724" s="6">
        <v>111.47500000000001</v>
      </c>
      <c r="AR724" s="6"/>
      <c r="AS724" s="6"/>
      <c r="AT724" s="6">
        <v>3.8763506570990405</v>
      </c>
      <c r="AU724" s="6">
        <v>1</v>
      </c>
      <c r="AV724" s="10"/>
      <c r="AW724" s="13">
        <v>270.27556577255177</v>
      </c>
      <c r="AX724" s="1" t="s">
        <v>156</v>
      </c>
      <c r="AY724" s="17">
        <v>38.273543307086598</v>
      </c>
      <c r="AZ724" s="12">
        <v>100</v>
      </c>
      <c r="BA724" s="12">
        <v>0</v>
      </c>
      <c r="BB724" s="12">
        <v>0</v>
      </c>
      <c r="BC724" s="12">
        <v>100</v>
      </c>
      <c r="BD724" s="12">
        <v>0</v>
      </c>
      <c r="BE724" s="12">
        <v>0</v>
      </c>
      <c r="BF724" s="18">
        <v>80.374909379683558</v>
      </c>
      <c r="BG724" s="18">
        <v>17.768696362923706</v>
      </c>
      <c r="BH724" s="18">
        <v>1.856394257392733</v>
      </c>
      <c r="BI724" s="15"/>
      <c r="BJ724" s="19">
        <f t="shared" ca="1" si="81"/>
        <v>1</v>
      </c>
      <c r="BK724" s="18">
        <f t="shared" ca="1" si="82"/>
        <v>13.218116274049004</v>
      </c>
      <c r="BL724" s="17">
        <f t="shared" si="83"/>
        <v>5.4299861440648423</v>
      </c>
      <c r="BM724" s="17">
        <f t="shared" ca="1" si="85"/>
        <v>3.0558537988754511</v>
      </c>
      <c r="BN724" s="16">
        <f t="shared" si="84"/>
        <v>2.9301769814152396</v>
      </c>
    </row>
    <row r="725" spans="1:66" x14ac:dyDescent="0.2">
      <c r="A725" s="1">
        <v>14.24</v>
      </c>
      <c r="B725" s="1">
        <v>2.27</v>
      </c>
      <c r="C725" s="1">
        <v>6.8989999999999996E-2</v>
      </c>
      <c r="D725" s="1">
        <v>0.26041999999999998</v>
      </c>
      <c r="E725" s="1">
        <v>-9.0329999999999994E-2</v>
      </c>
      <c r="F725" s="1">
        <v>2.0623499999999999</v>
      </c>
      <c r="G725" s="1">
        <v>1.9719500000000001</v>
      </c>
      <c r="I725" s="11">
        <f t="shared" si="79"/>
        <v>46.719160104986877</v>
      </c>
      <c r="J725" s="10">
        <f t="shared" si="80"/>
        <v>-38.339160104986874</v>
      </c>
      <c r="K725" s="6">
        <v>115</v>
      </c>
      <c r="L725" s="10">
        <v>5074.4094488188621</v>
      </c>
      <c r="M725" s="10">
        <v>2343.3858267716537</v>
      </c>
      <c r="N725" s="10">
        <v>20.244969378827644</v>
      </c>
      <c r="O725" s="10">
        <v>18.012744550027946</v>
      </c>
      <c r="P725" s="10">
        <v>18.153806270612186</v>
      </c>
      <c r="Q725" s="10">
        <v>0.8283768080108791</v>
      </c>
      <c r="R725" s="10">
        <v>4.5631026114444948</v>
      </c>
      <c r="S725" s="10">
        <v>9.7959528183499849</v>
      </c>
      <c r="T725" s="14" t="s">
        <v>33</v>
      </c>
      <c r="U725" s="6">
        <v>3</v>
      </c>
      <c r="V725" s="14" t="s">
        <v>157</v>
      </c>
      <c r="W725" s="6">
        <v>4</v>
      </c>
      <c r="X725" s="14" t="s">
        <v>33</v>
      </c>
      <c r="Y725" s="6">
        <v>3</v>
      </c>
      <c r="Z725" s="14" t="s">
        <v>33</v>
      </c>
      <c r="AA725" s="9">
        <v>3</v>
      </c>
      <c r="AB725" s="7">
        <v>77.647147790743503</v>
      </c>
      <c r="AC725" s="6">
        <v>20.314101301999017</v>
      </c>
      <c r="AD725" s="13">
        <v>2.038750907257481</v>
      </c>
      <c r="AE725" s="8">
        <v>1815.3806270612185</v>
      </c>
      <c r="AF725" s="6">
        <v>1819.7005370088755</v>
      </c>
      <c r="AG725" s="6">
        <v>1210.2537513741458</v>
      </c>
      <c r="AH725" s="6">
        <v>0</v>
      </c>
      <c r="AI725" s="6">
        <v>2.1914913714452724</v>
      </c>
      <c r="AJ725" s="6"/>
      <c r="AK725" s="6"/>
      <c r="AL725" s="6"/>
      <c r="AM725" s="6"/>
      <c r="AN725" s="6">
        <v>18.012744550027946</v>
      </c>
      <c r="AO725" s="6">
        <v>5.4803492863521956</v>
      </c>
      <c r="AP725" s="6">
        <v>9.4717762596190198</v>
      </c>
      <c r="AQ725" s="6">
        <v>111.47500000000001</v>
      </c>
      <c r="AR725" s="6"/>
      <c r="AS725" s="6"/>
      <c r="AT725" s="6">
        <v>3.9101385422035633</v>
      </c>
      <c r="AU725" s="6">
        <v>1</v>
      </c>
      <c r="AV725" s="10"/>
      <c r="AW725" s="13">
        <v>272.95508055133132</v>
      </c>
      <c r="AX725" s="1" t="s">
        <v>156</v>
      </c>
      <c r="AY725" s="17">
        <v>38.339160104986902</v>
      </c>
      <c r="AZ725" s="12">
        <v>100</v>
      </c>
      <c r="BA725" s="12">
        <v>0</v>
      </c>
      <c r="BB725" s="12">
        <v>0</v>
      </c>
      <c r="BC725" s="12">
        <v>100</v>
      </c>
      <c r="BD725" s="12">
        <v>0</v>
      </c>
      <c r="BE725" s="12">
        <v>0</v>
      </c>
      <c r="BF725" s="18">
        <v>77.647147790743503</v>
      </c>
      <c r="BG725" s="18">
        <v>20.314101301999017</v>
      </c>
      <c r="BH725" s="18">
        <v>2.038750907257481</v>
      </c>
      <c r="BI725" s="15"/>
      <c r="BJ725" s="19">
        <f t="shared" ca="1" si="81"/>
        <v>1</v>
      </c>
      <c r="BK725" s="18">
        <f t="shared" ca="1" si="82"/>
        <v>13.328237602014379</v>
      </c>
      <c r="BL725" s="17">
        <f t="shared" si="83"/>
        <v>5.304462725517272</v>
      </c>
      <c r="BM725" s="17">
        <f t="shared" ca="1" si="85"/>
        <v>3.0465917264427489</v>
      </c>
      <c r="BN725" s="16">
        <f t="shared" si="84"/>
        <v>2.9211003809510667</v>
      </c>
    </row>
    <row r="726" spans="1:66" x14ac:dyDescent="0.2">
      <c r="A726" s="1">
        <v>14.26</v>
      </c>
      <c r="B726" s="1">
        <v>2.27</v>
      </c>
      <c r="C726" s="1">
        <v>6.8890000000000007E-2</v>
      </c>
      <c r="D726" s="1">
        <v>0.24743999999999999</v>
      </c>
      <c r="E726" s="1">
        <v>-9.06E-2</v>
      </c>
      <c r="F726" s="1">
        <v>2.0617000000000001</v>
      </c>
      <c r="G726" s="1">
        <v>1.9812000000000001</v>
      </c>
      <c r="I726" s="11">
        <f t="shared" si="79"/>
        <v>46.784776902887138</v>
      </c>
      <c r="J726" s="10">
        <f t="shared" si="80"/>
        <v>-38.404776902887136</v>
      </c>
      <c r="K726" s="6">
        <v>115</v>
      </c>
      <c r="L726" s="10">
        <v>5081.9553805773921</v>
      </c>
      <c r="M726" s="10">
        <v>2346.8372703412074</v>
      </c>
      <c r="N726" s="10">
        <v>20.273403324584425</v>
      </c>
      <c r="O726" s="10">
        <v>17.947903856903302</v>
      </c>
      <c r="P726" s="10">
        <v>18.088049371941288</v>
      </c>
      <c r="Q726" s="10">
        <v>0.77253504759550018</v>
      </c>
      <c r="R726" s="10">
        <v>4.2709693660714967</v>
      </c>
      <c r="S726" s="10">
        <v>9.7323274331935128</v>
      </c>
      <c r="T726" s="14" t="s">
        <v>33</v>
      </c>
      <c r="U726" s="6">
        <v>3</v>
      </c>
      <c r="V726" s="14" t="s">
        <v>157</v>
      </c>
      <c r="W726" s="6">
        <v>4</v>
      </c>
      <c r="X726" s="14" t="s">
        <v>33</v>
      </c>
      <c r="Y726" s="6">
        <v>3</v>
      </c>
      <c r="Z726" s="14" t="s">
        <v>33</v>
      </c>
      <c r="AA726" s="9">
        <v>3</v>
      </c>
      <c r="AB726" s="7">
        <v>70.298892200961575</v>
      </c>
      <c r="AC726" s="6">
        <v>27.227901104149169</v>
      </c>
      <c r="AD726" s="13">
        <v>2.473206694889257</v>
      </c>
      <c r="AE726" s="8">
        <v>1808.8049371941288</v>
      </c>
      <c r="AF726" s="6">
        <v>1811.5205529441503</v>
      </c>
      <c r="AG726" s="6">
        <v>1205.8699581294193</v>
      </c>
      <c r="AH726" s="6">
        <v>0</v>
      </c>
      <c r="AI726" s="6">
        <v>2.3413888377284602</v>
      </c>
      <c r="AJ726" s="6"/>
      <c r="AK726" s="6"/>
      <c r="AL726" s="6"/>
      <c r="AM726" s="6"/>
      <c r="AN726" s="6">
        <v>17.947903856903302</v>
      </c>
      <c r="AO726" s="6">
        <v>5.4116150683250472</v>
      </c>
      <c r="AP726" s="6">
        <v>9.4410897069059345</v>
      </c>
      <c r="AQ726" s="6">
        <v>111.47500000000001</v>
      </c>
      <c r="AR726" s="6"/>
      <c r="AS726" s="6"/>
      <c r="AT726" s="6">
        <v>3.8851634277879503</v>
      </c>
      <c r="AU726" s="6">
        <v>1</v>
      </c>
      <c r="AV726" s="10"/>
      <c r="AW726" s="13">
        <v>271.72808294162252</v>
      </c>
      <c r="AX726" s="1" t="s">
        <v>156</v>
      </c>
      <c r="AY726" s="17">
        <v>38.4047769028871</v>
      </c>
      <c r="AZ726" s="12">
        <v>100</v>
      </c>
      <c r="BA726" s="12">
        <v>0</v>
      </c>
      <c r="BB726" s="12">
        <v>0</v>
      </c>
      <c r="BC726" s="12">
        <v>100</v>
      </c>
      <c r="BD726" s="12">
        <v>0</v>
      </c>
      <c r="BE726" s="12">
        <v>0</v>
      </c>
      <c r="BF726" s="18">
        <v>70.298892200961575</v>
      </c>
      <c r="BG726" s="18">
        <v>27.227901104149169</v>
      </c>
      <c r="BH726" s="18">
        <v>2.473206694889257</v>
      </c>
      <c r="BI726" s="15"/>
      <c r="BJ726" s="19">
        <f t="shared" ca="1" si="81"/>
        <v>1</v>
      </c>
      <c r="BK726" s="18">
        <f t="shared" ca="1" si="82"/>
        <v>13.249381947468558</v>
      </c>
      <c r="BL726" s="17">
        <f t="shared" si="83"/>
        <v>4.9690067905661239</v>
      </c>
      <c r="BM726" s="17">
        <f t="shared" ca="1" si="85"/>
        <v>3.030556805206738</v>
      </c>
      <c r="BN726" s="16">
        <f t="shared" si="84"/>
        <v>2.9039125023701935</v>
      </c>
    </row>
    <row r="727" spans="1:66" x14ac:dyDescent="0.2">
      <c r="A727" s="1">
        <v>14.28</v>
      </c>
      <c r="B727" s="1">
        <v>2.14</v>
      </c>
      <c r="C727" s="1">
        <v>6.9209999999999994E-2</v>
      </c>
      <c r="D727" s="1">
        <v>0.25230999999999998</v>
      </c>
      <c r="E727" s="1">
        <v>-8.4510000000000002E-2</v>
      </c>
      <c r="F727" s="1">
        <v>2.0612300000000001</v>
      </c>
      <c r="G727" s="1">
        <v>1.97255</v>
      </c>
      <c r="I727" s="11">
        <f t="shared" si="79"/>
        <v>46.8503937007874</v>
      </c>
      <c r="J727" s="10">
        <f t="shared" si="80"/>
        <v>-38.470393700787398</v>
      </c>
      <c r="K727" s="6">
        <v>115</v>
      </c>
      <c r="L727" s="10">
        <v>5089.5013123359222</v>
      </c>
      <c r="M727" s="10">
        <v>2350.2887139107611</v>
      </c>
      <c r="N727" s="10">
        <v>20.301837270341206</v>
      </c>
      <c r="O727" s="10">
        <v>18.155394074902176</v>
      </c>
      <c r="P727" s="10">
        <v>18.316205115038983</v>
      </c>
      <c r="Q727" s="10">
        <v>0.79348646309803439</v>
      </c>
      <c r="R727" s="10">
        <v>4.3321553679616871</v>
      </c>
      <c r="S727" s="10">
        <v>11.16743334283391</v>
      </c>
      <c r="T727" s="14" t="s">
        <v>33</v>
      </c>
      <c r="U727" s="6">
        <v>3</v>
      </c>
      <c r="V727" s="14" t="s">
        <v>157</v>
      </c>
      <c r="W727" s="6">
        <v>4</v>
      </c>
      <c r="X727" s="14" t="s">
        <v>33</v>
      </c>
      <c r="Y727" s="6">
        <v>3</v>
      </c>
      <c r="Z727" s="14" t="s">
        <v>33</v>
      </c>
      <c r="AA727" s="9">
        <v>3</v>
      </c>
      <c r="AB727" s="7">
        <v>71.66526192348168</v>
      </c>
      <c r="AC727" s="6">
        <v>25.940996774998411</v>
      </c>
      <c r="AD727" s="13">
        <v>2.3937413015199116</v>
      </c>
      <c r="AE727" s="8">
        <v>1831.6205115038981</v>
      </c>
      <c r="AF727" s="6">
        <v>1837.9185267345538</v>
      </c>
      <c r="AG727" s="6">
        <v>1221.080341002599</v>
      </c>
      <c r="AH727" s="6">
        <v>0</v>
      </c>
      <c r="AI727" s="6">
        <v>2.3083197971048479</v>
      </c>
      <c r="AJ727" s="6"/>
      <c r="AK727" s="6"/>
      <c r="AL727" s="6"/>
      <c r="AM727" s="6"/>
      <c r="AN727" s="6">
        <v>18.155394074902176</v>
      </c>
      <c r="AO727" s="6">
        <v>5.4784828059181123</v>
      </c>
      <c r="AP727" s="6">
        <v>9.5475623870181927</v>
      </c>
      <c r="AQ727" s="6">
        <v>111.47500000000001</v>
      </c>
      <c r="AR727" s="6"/>
      <c r="AS727" s="6"/>
      <c r="AT727" s="6">
        <v>3.9380318988340002</v>
      </c>
      <c r="AU727" s="6">
        <v>1</v>
      </c>
      <c r="AV727" s="10"/>
      <c r="AW727" s="13">
        <v>275.68777901018308</v>
      </c>
      <c r="AX727" s="1" t="s">
        <v>156</v>
      </c>
      <c r="AY727" s="17">
        <v>38.470393700787398</v>
      </c>
      <c r="AZ727" s="12">
        <v>100</v>
      </c>
      <c r="BA727" s="12">
        <v>0</v>
      </c>
      <c r="BB727" s="12">
        <v>0</v>
      </c>
      <c r="BC727" s="12">
        <v>100</v>
      </c>
      <c r="BD727" s="12">
        <v>0</v>
      </c>
      <c r="BE727" s="12">
        <v>0</v>
      </c>
      <c r="BF727" s="18">
        <v>71.66526192348168</v>
      </c>
      <c r="BG727" s="18">
        <v>25.940996774998411</v>
      </c>
      <c r="BH727" s="18">
        <v>2.3937413015199116</v>
      </c>
      <c r="BI727" s="15"/>
      <c r="BJ727" s="19">
        <f t="shared" ca="1" si="81"/>
        <v>1</v>
      </c>
      <c r="BK727" s="18">
        <f t="shared" ca="1" si="82"/>
        <v>13.420865586022511</v>
      </c>
      <c r="BL727" s="17">
        <f t="shared" si="83"/>
        <v>5.0311559099846974</v>
      </c>
      <c r="BM727" s="17">
        <f t="shared" ca="1" si="85"/>
        <v>3.0296532972225534</v>
      </c>
      <c r="BN727" s="16">
        <f t="shared" si="84"/>
        <v>2.9036655748981341</v>
      </c>
    </row>
    <row r="728" spans="1:66" x14ac:dyDescent="0.2">
      <c r="A728" s="1">
        <v>14.3</v>
      </c>
      <c r="B728" s="1">
        <v>2.27</v>
      </c>
      <c r="C728" s="1">
        <v>7.0989999999999998E-2</v>
      </c>
      <c r="D728" s="1">
        <v>0.24897</v>
      </c>
      <c r="E728" s="1">
        <v>-8.1850000000000006E-2</v>
      </c>
      <c r="F728" s="1">
        <v>2.0667300000000002</v>
      </c>
      <c r="G728" s="1">
        <v>1.98455</v>
      </c>
      <c r="I728" s="11">
        <f t="shared" si="79"/>
        <v>46.916010498687662</v>
      </c>
      <c r="J728" s="10">
        <f t="shared" si="80"/>
        <v>-38.536010498687659</v>
      </c>
      <c r="K728" s="6">
        <v>115</v>
      </c>
      <c r="L728" s="10">
        <v>5097.0472440944523</v>
      </c>
      <c r="M728" s="10">
        <v>2353.7401574803148</v>
      </c>
      <c r="N728" s="10">
        <v>20.330271216097984</v>
      </c>
      <c r="O728" s="10">
        <v>19.309558412520961</v>
      </c>
      <c r="P728" s="10">
        <v>19.479395773965301</v>
      </c>
      <c r="Q728" s="10">
        <v>0.77911731981703547</v>
      </c>
      <c r="R728" s="10">
        <v>3.9996996254798889</v>
      </c>
      <c r="S728" s="10">
        <v>11.794261211412476</v>
      </c>
      <c r="T728" s="14" t="s">
        <v>159</v>
      </c>
      <c r="U728" s="6">
        <v>4</v>
      </c>
      <c r="V728" s="14" t="s">
        <v>157</v>
      </c>
      <c r="W728" s="6">
        <v>4</v>
      </c>
      <c r="X728" s="14" t="s">
        <v>33</v>
      </c>
      <c r="Y728" s="6">
        <v>3</v>
      </c>
      <c r="Z728" s="14" t="s">
        <v>33</v>
      </c>
      <c r="AA728" s="9">
        <v>3</v>
      </c>
      <c r="AB728" s="7">
        <v>61.402096360556037</v>
      </c>
      <c r="AC728" s="6">
        <v>35.516208802767849</v>
      </c>
      <c r="AD728" s="13">
        <v>3.081694836676113</v>
      </c>
      <c r="AE728" s="8">
        <v>1947.9395773965302</v>
      </c>
      <c r="AF728" s="6">
        <v>1974.3206082695012</v>
      </c>
      <c r="AG728" s="6">
        <v>1298.6263849310201</v>
      </c>
      <c r="AH728" s="6">
        <v>0</v>
      </c>
      <c r="AI728" s="6">
        <v>2.5001877481737615</v>
      </c>
      <c r="AJ728" s="6"/>
      <c r="AK728" s="6"/>
      <c r="AL728" s="6"/>
      <c r="AM728" s="6"/>
      <c r="AN728" s="6">
        <v>12.87303894168064</v>
      </c>
      <c r="AO728" s="6">
        <v>5.682597256999367</v>
      </c>
      <c r="AP728" s="6">
        <v>10.090384694517141</v>
      </c>
      <c r="AQ728" s="6">
        <v>114.66</v>
      </c>
      <c r="AR728" s="6"/>
      <c r="AS728" s="6"/>
      <c r="AT728" s="6">
        <v>4.2383730579726091</v>
      </c>
      <c r="AU728" s="6">
        <v>1</v>
      </c>
      <c r="AV728" s="10"/>
      <c r="AW728" s="13">
        <v>296.14809124042517</v>
      </c>
      <c r="AX728" s="1" t="s">
        <v>156</v>
      </c>
      <c r="AY728" s="17">
        <v>38.536010498687702</v>
      </c>
      <c r="AZ728" s="12">
        <v>100</v>
      </c>
      <c r="BA728" s="12">
        <v>0</v>
      </c>
      <c r="BB728" s="12">
        <v>0</v>
      </c>
      <c r="BC728" s="12">
        <v>100</v>
      </c>
      <c r="BD728" s="12">
        <v>0</v>
      </c>
      <c r="BE728" s="12">
        <v>0</v>
      </c>
      <c r="BF728" s="18">
        <v>61.402096360556037</v>
      </c>
      <c r="BG728" s="18">
        <v>35.516208802767849</v>
      </c>
      <c r="BH728" s="18">
        <v>3.081694836676113</v>
      </c>
      <c r="BI728" s="15"/>
      <c r="BJ728" s="19">
        <f t="shared" ca="1" si="81"/>
        <v>1</v>
      </c>
      <c r="BK728" s="18">
        <f t="shared" ca="1" si="82"/>
        <v>14.386356198334669</v>
      </c>
      <c r="BL728" s="17">
        <f t="shared" si="83"/>
        <v>4.6017553781408154</v>
      </c>
      <c r="BM728" s="17">
        <f t="shared" ca="1" si="85"/>
        <v>2.9817733777109616</v>
      </c>
      <c r="BN728" s="16">
        <f t="shared" si="84"/>
        <v>2.8609491938402414</v>
      </c>
    </row>
    <row r="729" spans="1:66" x14ac:dyDescent="0.2">
      <c r="A729" s="1">
        <v>14.32</v>
      </c>
      <c r="B729" s="1">
        <v>2.42</v>
      </c>
      <c r="C729" s="1">
        <v>7.2870000000000004E-2</v>
      </c>
      <c r="D729" s="1">
        <v>0.25694</v>
      </c>
      <c r="E729" s="1">
        <v>-8.6730000000000002E-2</v>
      </c>
      <c r="F729" s="1">
        <v>2.0679500000000002</v>
      </c>
      <c r="G729" s="1">
        <v>1.9800500000000001</v>
      </c>
      <c r="I729" s="11">
        <f t="shared" si="79"/>
        <v>46.981627296587924</v>
      </c>
      <c r="J729" s="10">
        <f t="shared" si="80"/>
        <v>-38.601627296587921</v>
      </c>
      <c r="K729" s="6">
        <v>115</v>
      </c>
      <c r="L729" s="10">
        <v>5104.5931758529823</v>
      </c>
      <c r="M729" s="10">
        <v>2357.1916010498685</v>
      </c>
      <c r="N729" s="10">
        <v>20.358705161854765</v>
      </c>
      <c r="O729" s="10">
        <v>20.5285634432644</v>
      </c>
      <c r="P729" s="10">
        <v>20.681841237798682</v>
      </c>
      <c r="Q729" s="10">
        <v>0.81340536531091612</v>
      </c>
      <c r="R729" s="10">
        <v>3.9329446346600654</v>
      </c>
      <c r="S729" s="10">
        <v>10.644291287102927</v>
      </c>
      <c r="T729" s="14" t="s">
        <v>159</v>
      </c>
      <c r="U729" s="6">
        <v>4</v>
      </c>
      <c r="V729" s="14" t="s">
        <v>157</v>
      </c>
      <c r="W729" s="6">
        <v>4</v>
      </c>
      <c r="X729" s="14" t="s">
        <v>33</v>
      </c>
      <c r="Y729" s="6">
        <v>3</v>
      </c>
      <c r="Z729" s="14" t="s">
        <v>33</v>
      </c>
      <c r="AA729" s="9">
        <v>3</v>
      </c>
      <c r="AB729" s="7">
        <v>57.805351597204435</v>
      </c>
      <c r="AC729" s="6">
        <v>38.777488914536718</v>
      </c>
      <c r="AD729" s="13">
        <v>3.4171594882588456</v>
      </c>
      <c r="AE729" s="8">
        <v>2068.1841237798681</v>
      </c>
      <c r="AF729" s="6">
        <v>2115.3409021464563</v>
      </c>
      <c r="AG729" s="6">
        <v>1378.7894158532456</v>
      </c>
      <c r="AH729" s="6">
        <v>0</v>
      </c>
      <c r="AI729" s="6">
        <v>2.5426241477880165</v>
      </c>
      <c r="AJ729" s="6"/>
      <c r="AK729" s="6"/>
      <c r="AL729" s="6"/>
      <c r="AM729" s="6"/>
      <c r="AN729" s="6">
        <v>13.685708962176266</v>
      </c>
      <c r="AO729" s="6">
        <v>5.9450459483331466</v>
      </c>
      <c r="AP729" s="6">
        <v>10.651525910972719</v>
      </c>
      <c r="AQ729" s="6">
        <v>114.66</v>
      </c>
      <c r="AR729" s="6"/>
      <c r="AS729" s="6"/>
      <c r="AT729" s="6">
        <v>4.5492008676145641</v>
      </c>
      <c r="AU729" s="6">
        <v>1</v>
      </c>
      <c r="AV729" s="10"/>
      <c r="AW729" s="13">
        <v>317.30113532196845</v>
      </c>
      <c r="AX729" s="1" t="s">
        <v>156</v>
      </c>
      <c r="AY729" s="17">
        <v>38.6016272965879</v>
      </c>
      <c r="AZ729" s="12">
        <v>100</v>
      </c>
      <c r="BA729" s="12">
        <v>0</v>
      </c>
      <c r="BB729" s="12">
        <v>0</v>
      </c>
      <c r="BC729" s="12">
        <v>100</v>
      </c>
      <c r="BD729" s="12">
        <v>0</v>
      </c>
      <c r="BE729" s="12">
        <v>0</v>
      </c>
      <c r="BF729" s="18">
        <v>57.805351597204435</v>
      </c>
      <c r="BG729" s="18">
        <v>38.777488914536718</v>
      </c>
      <c r="BH729" s="18">
        <v>3.4171594882588456</v>
      </c>
      <c r="BI729" s="15"/>
      <c r="BJ729" s="19">
        <f t="shared" ca="1" si="81"/>
        <v>1</v>
      </c>
      <c r="BK729" s="18">
        <f t="shared" ca="1" si="82"/>
        <v>15.382325850641484</v>
      </c>
      <c r="BL729" s="17">
        <f t="shared" si="83"/>
        <v>4.4866287654756425</v>
      </c>
      <c r="BM729" s="17">
        <f t="shared" ca="1" si="85"/>
        <v>2.9522996991977317</v>
      </c>
      <c r="BN729" s="16">
        <f t="shared" si="84"/>
        <v>2.8362590772702498</v>
      </c>
    </row>
    <row r="730" spans="1:66" x14ac:dyDescent="0.2">
      <c r="A730" s="1">
        <v>14.34</v>
      </c>
      <c r="B730" s="1">
        <v>2.14</v>
      </c>
      <c r="C730" s="1">
        <v>6.9870000000000002E-2</v>
      </c>
      <c r="D730" s="1">
        <v>0.26885999999999999</v>
      </c>
      <c r="E730" s="1">
        <v>-6.9790000000000005E-2</v>
      </c>
      <c r="F730" s="1">
        <v>2.0681799999999999</v>
      </c>
      <c r="G730" s="1">
        <v>1.98393</v>
      </c>
      <c r="I730" s="11">
        <f t="shared" si="79"/>
        <v>47.047244094488185</v>
      </c>
      <c r="J730" s="10">
        <f t="shared" si="80"/>
        <v>-38.667244094488183</v>
      </c>
      <c r="K730" s="6">
        <v>115</v>
      </c>
      <c r="L730" s="10">
        <v>5112.1391076115124</v>
      </c>
      <c r="M730" s="10">
        <v>2360.6430446194222</v>
      </c>
      <c r="N730" s="10">
        <v>20.387139107611546</v>
      </c>
      <c r="O730" s="10">
        <v>18.583342649524877</v>
      </c>
      <c r="P730" s="10">
        <v>18.79410385870186</v>
      </c>
      <c r="Q730" s="10">
        <v>0.86468685869699602</v>
      </c>
      <c r="R730" s="10">
        <v>4.6008411212255664</v>
      </c>
      <c r="S730" s="10">
        <v>14.636195081734844</v>
      </c>
      <c r="T730" s="14" t="s">
        <v>33</v>
      </c>
      <c r="U730" s="6">
        <v>3</v>
      </c>
      <c r="V730" s="14" t="s">
        <v>157</v>
      </c>
      <c r="W730" s="6">
        <v>4</v>
      </c>
      <c r="X730" s="14" t="s">
        <v>33</v>
      </c>
      <c r="Y730" s="6">
        <v>3</v>
      </c>
      <c r="Z730" s="14" t="s">
        <v>33</v>
      </c>
      <c r="AA730" s="9">
        <v>3</v>
      </c>
      <c r="AB730" s="7">
        <v>78.198727793929706</v>
      </c>
      <c r="AC730" s="6">
        <v>19.79783104901567</v>
      </c>
      <c r="AD730" s="13">
        <v>2.0034411570546267</v>
      </c>
      <c r="AE730" s="8">
        <v>1879.410385870186</v>
      </c>
      <c r="AF730" s="6">
        <v>1892.8102733257399</v>
      </c>
      <c r="AG730" s="6">
        <v>1252.9402572467907</v>
      </c>
      <c r="AH730" s="6">
        <v>0</v>
      </c>
      <c r="AI730" s="6">
        <v>2.1735156108446998</v>
      </c>
      <c r="AJ730" s="6"/>
      <c r="AK730" s="6"/>
      <c r="AL730" s="6"/>
      <c r="AM730" s="6"/>
      <c r="AN730" s="6">
        <v>18.583342649524877</v>
      </c>
      <c r="AO730" s="6">
        <v>5.6474712999303867</v>
      </c>
      <c r="AP730" s="6">
        <v>9.770581800727534</v>
      </c>
      <c r="AQ730" s="6">
        <v>111.47500000000001</v>
      </c>
      <c r="AR730" s="6"/>
      <c r="AS730" s="6"/>
      <c r="AT730" s="6">
        <v>4.0413310493421903</v>
      </c>
      <c r="AU730" s="6">
        <v>1</v>
      </c>
      <c r="AV730" s="10"/>
      <c r="AW730" s="13">
        <v>283.92154099886096</v>
      </c>
      <c r="AX730" s="1" t="s">
        <v>156</v>
      </c>
      <c r="AY730" s="17">
        <v>38.667244094488197</v>
      </c>
      <c r="AZ730" s="12">
        <v>100</v>
      </c>
      <c r="BA730" s="12">
        <v>0</v>
      </c>
      <c r="BB730" s="12">
        <v>0</v>
      </c>
      <c r="BC730" s="12">
        <v>100</v>
      </c>
      <c r="BD730" s="12">
        <v>0</v>
      </c>
      <c r="BE730" s="12">
        <v>0</v>
      </c>
      <c r="BF730" s="18">
        <v>78.198727793929706</v>
      </c>
      <c r="BG730" s="18">
        <v>19.79783104901567</v>
      </c>
      <c r="BH730" s="18">
        <v>2.0034411570546267</v>
      </c>
      <c r="BI730" s="15"/>
      <c r="BJ730" s="19">
        <f t="shared" ca="1" si="81"/>
        <v>1</v>
      </c>
      <c r="BK730" s="18">
        <f t="shared" ca="1" si="82"/>
        <v>13.757297480368504</v>
      </c>
      <c r="BL730" s="17">
        <f t="shared" si="83"/>
        <v>5.3250710182098526</v>
      </c>
      <c r="BM730" s="17">
        <f t="shared" ca="1" si="85"/>
        <v>3.0370907712046002</v>
      </c>
      <c r="BN730" s="16">
        <f t="shared" si="84"/>
        <v>2.9119031139969902</v>
      </c>
    </row>
    <row r="731" spans="1:66" x14ac:dyDescent="0.2">
      <c r="A731" s="1">
        <v>14.36</v>
      </c>
      <c r="B731" s="1">
        <v>2.27</v>
      </c>
      <c r="C731" s="1">
        <v>7.1010000000000004E-2</v>
      </c>
      <c r="D731" s="1">
        <v>0.26421</v>
      </c>
      <c r="E731" s="1">
        <v>-6.769E-2</v>
      </c>
      <c r="F731" s="1">
        <v>2.0665800000000001</v>
      </c>
      <c r="G731" s="1">
        <v>1.9826299999999999</v>
      </c>
      <c r="I731" s="11">
        <f t="shared" si="79"/>
        <v>47.112860892388447</v>
      </c>
      <c r="J731" s="10">
        <f t="shared" si="80"/>
        <v>-38.732860892388445</v>
      </c>
      <c r="K731" s="6">
        <v>115</v>
      </c>
      <c r="L731" s="10">
        <v>5119.6850393700424</v>
      </c>
      <c r="M731" s="10">
        <v>2364.0944881889759</v>
      </c>
      <c r="N731" s="10">
        <v>20.415573053368327</v>
      </c>
      <c r="O731" s="10">
        <v>19.322526551145895</v>
      </c>
      <c r="P731" s="10">
        <v>19.540413803460403</v>
      </c>
      <c r="Q731" s="10">
        <v>0.84468191370997658</v>
      </c>
      <c r="R731" s="10">
        <v>4.3227432244059862</v>
      </c>
      <c r="S731" s="10">
        <v>15.131059188507397</v>
      </c>
      <c r="T731" s="14" t="s">
        <v>33</v>
      </c>
      <c r="U731" s="6">
        <v>3</v>
      </c>
      <c r="V731" s="14" t="s">
        <v>157</v>
      </c>
      <c r="W731" s="6">
        <v>4</v>
      </c>
      <c r="X731" s="14" t="s">
        <v>33</v>
      </c>
      <c r="Y731" s="6">
        <v>3</v>
      </c>
      <c r="Z731" s="14" t="s">
        <v>33</v>
      </c>
      <c r="AA731" s="9">
        <v>3</v>
      </c>
      <c r="AB731" s="7">
        <v>69.991926079819137</v>
      </c>
      <c r="AC731" s="6">
        <v>27.516818036736808</v>
      </c>
      <c r="AD731" s="13">
        <v>2.4912558834440546</v>
      </c>
      <c r="AE731" s="8">
        <v>1954.0413803460403</v>
      </c>
      <c r="AF731" s="6">
        <v>1980.1675649585964</v>
      </c>
      <c r="AG731" s="6">
        <v>1302.6942535640269</v>
      </c>
      <c r="AH731" s="6">
        <v>0</v>
      </c>
      <c r="AI731" s="6">
        <v>2.3133458271452518</v>
      </c>
      <c r="AJ731" s="6"/>
      <c r="AK731" s="6"/>
      <c r="AL731" s="6"/>
      <c r="AM731" s="6"/>
      <c r="AN731" s="6">
        <v>19.322526551145895</v>
      </c>
      <c r="AO731" s="6">
        <v>5.7690569034204318</v>
      </c>
      <c r="AP731" s="6">
        <v>10.118859774948188</v>
      </c>
      <c r="AQ731" s="6">
        <v>111.47500000000001</v>
      </c>
      <c r="AR731" s="6"/>
      <c r="AS731" s="6"/>
      <c r="AT731" s="6">
        <v>4.2303513228572855</v>
      </c>
      <c r="AU731" s="6">
        <v>1</v>
      </c>
      <c r="AV731" s="10"/>
      <c r="AW731" s="13">
        <v>297.02513474378947</v>
      </c>
      <c r="AX731" s="1" t="s">
        <v>156</v>
      </c>
      <c r="AY731" s="17">
        <v>38.732860892388402</v>
      </c>
      <c r="AZ731" s="12">
        <v>100</v>
      </c>
      <c r="BA731" s="12">
        <v>0</v>
      </c>
      <c r="BB731" s="12">
        <v>0</v>
      </c>
      <c r="BC731" s="12">
        <v>100</v>
      </c>
      <c r="BD731" s="12">
        <v>0</v>
      </c>
      <c r="BE731" s="12">
        <v>0</v>
      </c>
      <c r="BF731" s="18">
        <v>69.991926079819137</v>
      </c>
      <c r="BG731" s="18">
        <v>27.516818036736808</v>
      </c>
      <c r="BH731" s="18">
        <v>2.4912558834440546</v>
      </c>
      <c r="BI731" s="15"/>
      <c r="BJ731" s="19">
        <f t="shared" ca="1" si="81"/>
        <v>1</v>
      </c>
      <c r="BK731" s="18">
        <f t="shared" ca="1" si="82"/>
        <v>14.365391373830763</v>
      </c>
      <c r="BL731" s="17">
        <f t="shared" si="83"/>
        <v>4.9744022129399985</v>
      </c>
      <c r="BM731" s="17">
        <f t="shared" ca="1" si="85"/>
        <v>3.0037303788685299</v>
      </c>
      <c r="BN731" s="16">
        <f t="shared" si="84"/>
        <v>2.8815099320676318</v>
      </c>
    </row>
    <row r="732" spans="1:66" x14ac:dyDescent="0.2">
      <c r="A732" s="1">
        <v>14.38</v>
      </c>
      <c r="B732" s="1">
        <v>2.27</v>
      </c>
      <c r="C732" s="1">
        <v>7.2419999999999998E-2</v>
      </c>
      <c r="D732" s="1">
        <v>0.26401000000000002</v>
      </c>
      <c r="E732" s="1">
        <v>-6.5960000000000005E-2</v>
      </c>
      <c r="F732" s="1">
        <v>2.0646800000000001</v>
      </c>
      <c r="G732" s="1">
        <v>1.9835799999999999</v>
      </c>
      <c r="I732" s="11">
        <f t="shared" si="79"/>
        <v>47.178477690288716</v>
      </c>
      <c r="J732" s="10">
        <f t="shared" si="80"/>
        <v>-38.798477690288713</v>
      </c>
      <c r="K732" s="6">
        <v>115</v>
      </c>
      <c r="L732" s="10">
        <v>5127.2309711285734</v>
      </c>
      <c r="M732" s="10">
        <v>2367.5459317585301</v>
      </c>
      <c r="N732" s="10">
        <v>20.444006999125108</v>
      </c>
      <c r="O732" s="10">
        <v>20.236780324203465</v>
      </c>
      <c r="P732" s="10">
        <v>20.460538078721743</v>
      </c>
      <c r="Q732" s="10">
        <v>0.84382148596859952</v>
      </c>
      <c r="R732" s="10">
        <v>4.1241412260127452</v>
      </c>
      <c r="S732" s="10">
        <v>15.538732952658117</v>
      </c>
      <c r="T732" s="14" t="s">
        <v>159</v>
      </c>
      <c r="U732" s="6">
        <v>4</v>
      </c>
      <c r="V732" s="14" t="s">
        <v>157</v>
      </c>
      <c r="W732" s="6">
        <v>4</v>
      </c>
      <c r="X732" s="14" t="s">
        <v>33</v>
      </c>
      <c r="Y732" s="6">
        <v>3</v>
      </c>
      <c r="Z732" s="14" t="s">
        <v>33</v>
      </c>
      <c r="AA732" s="9">
        <v>3</v>
      </c>
      <c r="AB732" s="7">
        <v>63.527037999134144</v>
      </c>
      <c r="AC732" s="6">
        <v>33.55933118772208</v>
      </c>
      <c r="AD732" s="13">
        <v>2.9136308131437714</v>
      </c>
      <c r="AE732" s="8">
        <v>2046.0538078721743</v>
      </c>
      <c r="AF732" s="6">
        <v>2087.9736013564871</v>
      </c>
      <c r="AG732" s="6">
        <v>1364.035871914783</v>
      </c>
      <c r="AH732" s="6">
        <v>0</v>
      </c>
      <c r="AI732" s="6">
        <v>2.4247472266288237</v>
      </c>
      <c r="AJ732" s="6"/>
      <c r="AK732" s="6"/>
      <c r="AL732" s="6"/>
      <c r="AM732" s="6"/>
      <c r="AN732" s="6">
        <v>13.49118688280231</v>
      </c>
      <c r="AO732" s="6">
        <v>5.941968385756808</v>
      </c>
      <c r="AP732" s="6">
        <v>10.54825110340348</v>
      </c>
      <c r="AQ732" s="6">
        <v>114.66</v>
      </c>
      <c r="AR732" s="6"/>
      <c r="AS732" s="6"/>
      <c r="AT732" s="6">
        <v>4.4650795551126432</v>
      </c>
      <c r="AU732" s="6">
        <v>1</v>
      </c>
      <c r="AV732" s="10"/>
      <c r="AW732" s="13">
        <v>313.19604020347305</v>
      </c>
      <c r="AX732" s="1" t="s">
        <v>156</v>
      </c>
      <c r="AY732" s="17">
        <v>38.798477690288699</v>
      </c>
      <c r="AZ732" s="12">
        <v>100</v>
      </c>
      <c r="BA732" s="12">
        <v>0</v>
      </c>
      <c r="BB732" s="12">
        <v>0</v>
      </c>
      <c r="BC732" s="12">
        <v>100</v>
      </c>
      <c r="BD732" s="12">
        <v>0</v>
      </c>
      <c r="BE732" s="12">
        <v>0</v>
      </c>
      <c r="BF732" s="18">
        <v>63.527037999134144</v>
      </c>
      <c r="BG732" s="18">
        <v>33.55933118772208</v>
      </c>
      <c r="BH732" s="18">
        <v>2.9136308131437714</v>
      </c>
      <c r="BI732" s="15"/>
      <c r="BJ732" s="19">
        <f t="shared" ca="1" si="81"/>
        <v>1</v>
      </c>
      <c r="BK732" s="18">
        <f t="shared" ca="1" si="82"/>
        <v>15.118543089775875</v>
      </c>
      <c r="BL732" s="17">
        <f t="shared" si="83"/>
        <v>4.7148971091332674</v>
      </c>
      <c r="BM732" s="17">
        <f t="shared" ca="1" si="85"/>
        <v>2.9717977307748722</v>
      </c>
      <c r="BN732" s="16">
        <f t="shared" si="84"/>
        <v>2.8530691640086241</v>
      </c>
    </row>
    <row r="733" spans="1:66" x14ac:dyDescent="0.2">
      <c r="A733" s="1">
        <v>14.4</v>
      </c>
      <c r="B733" s="1">
        <v>2.27</v>
      </c>
      <c r="C733" s="1">
        <v>7.2419999999999998E-2</v>
      </c>
      <c r="D733" s="1">
        <v>0.26669999999999999</v>
      </c>
      <c r="E733" s="1">
        <v>-7.1510000000000004E-2</v>
      </c>
      <c r="F733" s="1">
        <v>2.0624500000000001</v>
      </c>
      <c r="G733" s="1">
        <v>1.98098</v>
      </c>
      <c r="I733" s="11">
        <f t="shared" si="79"/>
        <v>47.244094488188978</v>
      </c>
      <c r="J733" s="10">
        <f t="shared" si="80"/>
        <v>-38.864094488188975</v>
      </c>
      <c r="K733" s="6">
        <v>115</v>
      </c>
      <c r="L733" s="10">
        <v>5134.7769028871035</v>
      </c>
      <c r="M733" s="10">
        <v>2370.9973753280838</v>
      </c>
      <c r="N733" s="10">
        <v>20.472440944881889</v>
      </c>
      <c r="O733" s="10">
        <v>20.236780324203465</v>
      </c>
      <c r="P733" s="10">
        <v>20.441704964715427</v>
      </c>
      <c r="Q733" s="10">
        <v>0.85539423909012235</v>
      </c>
      <c r="R733" s="10">
        <v>4.1845542755197007</v>
      </c>
      <c r="S733" s="10">
        <v>14.230877813330661</v>
      </c>
      <c r="T733" s="14" t="s">
        <v>159</v>
      </c>
      <c r="U733" s="6">
        <v>4</v>
      </c>
      <c r="V733" s="14" t="s">
        <v>157</v>
      </c>
      <c r="W733" s="6">
        <v>4</v>
      </c>
      <c r="X733" s="14" t="s">
        <v>33</v>
      </c>
      <c r="Y733" s="6">
        <v>3</v>
      </c>
      <c r="Z733" s="14" t="s">
        <v>33</v>
      </c>
      <c r="AA733" s="9">
        <v>3</v>
      </c>
      <c r="AB733" s="7">
        <v>64.997795462258438</v>
      </c>
      <c r="AC733" s="6">
        <v>32.194537065888355</v>
      </c>
      <c r="AD733" s="13">
        <v>2.8076674718532026</v>
      </c>
      <c r="AE733" s="8">
        <v>2044.1704964715427</v>
      </c>
      <c r="AF733" s="6">
        <v>2085.3140625464189</v>
      </c>
      <c r="AG733" s="6">
        <v>1362.7803309810286</v>
      </c>
      <c r="AH733" s="6">
        <v>0</v>
      </c>
      <c r="AI733" s="6">
        <v>2.3897407803984212</v>
      </c>
      <c r="AJ733" s="6"/>
      <c r="AK733" s="6"/>
      <c r="AL733" s="6"/>
      <c r="AM733" s="6"/>
      <c r="AN733" s="6">
        <v>13.49118688280231</v>
      </c>
      <c r="AO733" s="6">
        <v>5.952496911092588</v>
      </c>
      <c r="AP733" s="6">
        <v>10.539462316867199</v>
      </c>
      <c r="AQ733" s="6">
        <v>114.66</v>
      </c>
      <c r="AR733" s="6"/>
      <c r="AS733" s="6"/>
      <c r="AT733" s="6">
        <v>4.4517183898337978</v>
      </c>
      <c r="AU733" s="6">
        <v>1</v>
      </c>
      <c r="AV733" s="10"/>
      <c r="AW733" s="13">
        <v>312.79710938196285</v>
      </c>
      <c r="AX733" s="1" t="s">
        <v>156</v>
      </c>
      <c r="AY733" s="17">
        <v>38.864094488188996</v>
      </c>
      <c r="AZ733" s="12">
        <v>100</v>
      </c>
      <c r="BA733" s="12">
        <v>0</v>
      </c>
      <c r="BB733" s="12">
        <v>0</v>
      </c>
      <c r="BC733" s="12">
        <v>100</v>
      </c>
      <c r="BD733" s="12">
        <v>0</v>
      </c>
      <c r="BE733" s="12">
        <v>0</v>
      </c>
      <c r="BF733" s="18">
        <v>64.997795462258438</v>
      </c>
      <c r="BG733" s="18">
        <v>32.194537065888355</v>
      </c>
      <c r="BH733" s="18">
        <v>2.8076674718532026</v>
      </c>
      <c r="BI733" s="15"/>
      <c r="BJ733" s="19">
        <f t="shared" ca="1" si="81"/>
        <v>1</v>
      </c>
      <c r="BK733" s="18">
        <f t="shared" ca="1" si="82"/>
        <v>15.077466301116035</v>
      </c>
      <c r="BL733" s="17">
        <f t="shared" si="83"/>
        <v>4.785605303872642</v>
      </c>
      <c r="BM733" s="17">
        <f t="shared" ca="1" si="85"/>
        <v>2.9768303634145505</v>
      </c>
      <c r="BN733" s="16">
        <f t="shared" si="84"/>
        <v>2.8574418060202795</v>
      </c>
    </row>
    <row r="734" spans="1:66" x14ac:dyDescent="0.2">
      <c r="A734" s="1">
        <v>14.42</v>
      </c>
      <c r="B734" s="1">
        <v>2.27</v>
      </c>
      <c r="C734" s="1">
        <v>7.1840000000000001E-2</v>
      </c>
      <c r="D734" s="1">
        <v>0.26735999999999999</v>
      </c>
      <c r="E734" s="1">
        <v>-7.8549999999999995E-2</v>
      </c>
      <c r="F734" s="1">
        <v>2.0646800000000001</v>
      </c>
      <c r="G734" s="1">
        <v>1.9877800000000001</v>
      </c>
      <c r="I734" s="11">
        <f t="shared" si="79"/>
        <v>47.309711286089239</v>
      </c>
      <c r="J734" s="10">
        <f t="shared" si="80"/>
        <v>-38.929711286089237</v>
      </c>
      <c r="K734" s="6">
        <v>115</v>
      </c>
      <c r="L734" s="10">
        <v>5142.3228346456335</v>
      </c>
      <c r="M734" s="10">
        <v>2374.4488188976375</v>
      </c>
      <c r="N734" s="10">
        <v>20.50087489063867</v>
      </c>
      <c r="O734" s="10">
        <v>19.860704304080492</v>
      </c>
      <c r="P734" s="10">
        <v>20.041739733312372</v>
      </c>
      <c r="Q734" s="10">
        <v>0.85823365063666712</v>
      </c>
      <c r="R734" s="10">
        <v>4.2822312935745508</v>
      </c>
      <c r="S734" s="10">
        <v>12.571904807769346</v>
      </c>
      <c r="T734" s="14" t="s">
        <v>159</v>
      </c>
      <c r="U734" s="6">
        <v>4</v>
      </c>
      <c r="V734" s="14" t="s">
        <v>157</v>
      </c>
      <c r="W734" s="6">
        <v>4</v>
      </c>
      <c r="X734" s="14" t="s">
        <v>33</v>
      </c>
      <c r="Y734" s="6">
        <v>3</v>
      </c>
      <c r="Z734" s="14" t="s">
        <v>33</v>
      </c>
      <c r="AA734" s="9">
        <v>3</v>
      </c>
      <c r="AB734" s="7">
        <v>67.947041869566149</v>
      </c>
      <c r="AC734" s="6">
        <v>29.438345409008235</v>
      </c>
      <c r="AD734" s="13">
        <v>2.6146127214256181</v>
      </c>
      <c r="AE734" s="8">
        <v>2004.1739733312374</v>
      </c>
      <c r="AF734" s="6">
        <v>2037.8154511014402</v>
      </c>
      <c r="AG734" s="6">
        <v>1336.1159822208249</v>
      </c>
      <c r="AH734" s="6">
        <v>0</v>
      </c>
      <c r="AI734" s="6">
        <v>2.3352311714233909</v>
      </c>
      <c r="AJ734" s="6"/>
      <c r="AK734" s="6"/>
      <c r="AL734" s="6"/>
      <c r="AM734" s="6"/>
      <c r="AN734" s="6">
        <v>13.240469536053661</v>
      </c>
      <c r="AO734" s="6">
        <v>5.8826981473905571</v>
      </c>
      <c r="AP734" s="6">
        <v>10.352811875545774</v>
      </c>
      <c r="AQ734" s="6">
        <v>114.66</v>
      </c>
      <c r="AR734" s="6"/>
      <c r="AS734" s="6"/>
      <c r="AT734" s="6">
        <v>4.3381199676063318</v>
      </c>
      <c r="AU734" s="6">
        <v>1</v>
      </c>
      <c r="AV734" s="10"/>
      <c r="AW734" s="13">
        <v>305.67231766521604</v>
      </c>
      <c r="AX734" s="1" t="s">
        <v>156</v>
      </c>
      <c r="AY734" s="17">
        <v>38.929711286089201</v>
      </c>
      <c r="AZ734" s="12">
        <v>100</v>
      </c>
      <c r="BA734" s="12">
        <v>0</v>
      </c>
      <c r="BB734" s="12">
        <v>0</v>
      </c>
      <c r="BC734" s="12">
        <v>100</v>
      </c>
      <c r="BD734" s="12">
        <v>0</v>
      </c>
      <c r="BE734" s="12">
        <v>0</v>
      </c>
      <c r="BF734" s="18">
        <v>67.947041869566149</v>
      </c>
      <c r="BG734" s="18">
        <v>29.438345409008235</v>
      </c>
      <c r="BH734" s="18">
        <v>2.6146127214256181</v>
      </c>
      <c r="BI734" s="15"/>
      <c r="BJ734" s="19">
        <f t="shared" ca="1" si="81"/>
        <v>1</v>
      </c>
      <c r="BK734" s="18">
        <f t="shared" ca="1" si="82"/>
        <v>14.715481064022642</v>
      </c>
      <c r="BL734" s="17">
        <f t="shared" si="83"/>
        <v>4.9124512944782603</v>
      </c>
      <c r="BM734" s="17">
        <f t="shared" ca="1" si="85"/>
        <v>2.9922071196425764</v>
      </c>
      <c r="BN734" s="16">
        <f t="shared" si="84"/>
        <v>2.8704627075719182</v>
      </c>
    </row>
    <row r="735" spans="1:66" x14ac:dyDescent="0.2">
      <c r="A735" s="1">
        <v>14.44</v>
      </c>
      <c r="B735" s="1">
        <v>2.27</v>
      </c>
      <c r="C735" s="1">
        <v>7.0269999999999999E-2</v>
      </c>
      <c r="D735" s="1">
        <v>0.27504000000000001</v>
      </c>
      <c r="E735" s="1">
        <v>-7.6939999999999995E-2</v>
      </c>
      <c r="F735" s="1">
        <v>2.0644</v>
      </c>
      <c r="G735" s="1">
        <v>1.9791300000000001</v>
      </c>
      <c r="I735" s="11">
        <f t="shared" si="79"/>
        <v>47.375328083989494</v>
      </c>
      <c r="J735" s="10">
        <f t="shared" si="80"/>
        <v>-38.995328083989492</v>
      </c>
      <c r="K735" s="6">
        <v>115</v>
      </c>
      <c r="L735" s="10">
        <v>5149.8687664041627</v>
      </c>
      <c r="M735" s="10">
        <v>2377.9002624671907</v>
      </c>
      <c r="N735" s="10">
        <v>20.529308836395447</v>
      </c>
      <c r="O735" s="10">
        <v>18.842705422023478</v>
      </c>
      <c r="P735" s="10">
        <v>19.029204150994126</v>
      </c>
      <c r="Q735" s="10">
        <v>0.89127407590555074</v>
      </c>
      <c r="R735" s="10">
        <v>4.6837170321649459</v>
      </c>
      <c r="S735" s="10">
        <v>12.951300622961636</v>
      </c>
      <c r="T735" s="14" t="s">
        <v>33</v>
      </c>
      <c r="U735" s="6">
        <v>3</v>
      </c>
      <c r="V735" s="14" t="s">
        <v>157</v>
      </c>
      <c r="W735" s="6">
        <v>4</v>
      </c>
      <c r="X735" s="14" t="s">
        <v>33</v>
      </c>
      <c r="Y735" s="6">
        <v>3</v>
      </c>
      <c r="Z735" s="14" t="s">
        <v>33</v>
      </c>
      <c r="AA735" s="9">
        <v>3</v>
      </c>
      <c r="AB735" s="7">
        <v>79.785955413804928</v>
      </c>
      <c r="AC735" s="6">
        <v>18.316507089856145</v>
      </c>
      <c r="AD735" s="13">
        <v>1.8975374963389311</v>
      </c>
      <c r="AE735" s="8">
        <v>1902.9204150994126</v>
      </c>
      <c r="AF735" s="6">
        <v>1918.2497395487919</v>
      </c>
      <c r="AG735" s="6">
        <v>1268.613610066275</v>
      </c>
      <c r="AH735" s="6">
        <v>0</v>
      </c>
      <c r="AI735" s="6">
        <v>2.1350563945955803</v>
      </c>
      <c r="AJ735" s="6"/>
      <c r="AK735" s="6"/>
      <c r="AL735" s="6"/>
      <c r="AM735" s="6"/>
      <c r="AN735" s="6">
        <v>18.842705422023478</v>
      </c>
      <c r="AO735" s="6">
        <v>5.7281830957641224</v>
      </c>
      <c r="AP735" s="6">
        <v>9.8802952704639253</v>
      </c>
      <c r="AQ735" s="6">
        <v>111.47500000000001</v>
      </c>
      <c r="AR735" s="6"/>
      <c r="AS735" s="6"/>
      <c r="AT735" s="6">
        <v>4.0645346368814383</v>
      </c>
      <c r="AU735" s="6">
        <v>1</v>
      </c>
      <c r="AV735" s="10"/>
      <c r="AW735" s="13">
        <v>287.73746093231875</v>
      </c>
      <c r="AX735" s="1" t="s">
        <v>156</v>
      </c>
      <c r="AY735" s="17">
        <v>38.995328083989499</v>
      </c>
      <c r="AZ735" s="12">
        <v>100</v>
      </c>
      <c r="BA735" s="12">
        <v>0</v>
      </c>
      <c r="BB735" s="12">
        <v>0</v>
      </c>
      <c r="BC735" s="12">
        <v>100</v>
      </c>
      <c r="BD735" s="12">
        <v>0</v>
      </c>
      <c r="BE735" s="12">
        <v>0</v>
      </c>
      <c r="BF735" s="18">
        <v>79.785955413804928</v>
      </c>
      <c r="BG735" s="18">
        <v>18.316507089856145</v>
      </c>
      <c r="BH735" s="18">
        <v>1.8975374963389311</v>
      </c>
      <c r="BI735" s="15"/>
      <c r="BJ735" s="19">
        <f t="shared" ca="1" si="81"/>
        <v>1</v>
      </c>
      <c r="BK735" s="18">
        <f t="shared" ca="1" si="82"/>
        <v>13.839327096688166</v>
      </c>
      <c r="BL735" s="17">
        <f t="shared" si="83"/>
        <v>5.4166735350975621</v>
      </c>
      <c r="BM735" s="17">
        <f t="shared" ca="1" si="85"/>
        <v>3.0398645982183741</v>
      </c>
      <c r="BN735" s="16">
        <f t="shared" si="84"/>
        <v>2.91281314181651</v>
      </c>
    </row>
    <row r="736" spans="1:66" x14ac:dyDescent="0.2">
      <c r="A736" s="1">
        <v>14.46</v>
      </c>
      <c r="B736" s="1">
        <v>2.27</v>
      </c>
      <c r="C736" s="1">
        <v>7.0910000000000001E-2</v>
      </c>
      <c r="D736" s="1">
        <v>0.27231</v>
      </c>
      <c r="E736" s="1">
        <v>-6.7489999999999994E-2</v>
      </c>
      <c r="F736" s="1">
        <v>2.06603</v>
      </c>
      <c r="G736" s="1">
        <v>1.9835499999999999</v>
      </c>
      <c r="I736" s="11">
        <f t="shared" si="79"/>
        <v>47.440944881889763</v>
      </c>
      <c r="J736" s="10">
        <f t="shared" si="80"/>
        <v>-39.06094488188976</v>
      </c>
      <c r="K736" s="6">
        <v>115</v>
      </c>
      <c r="L736" s="10">
        <v>5157.4146981626936</v>
      </c>
      <c r="M736" s="10">
        <v>2381.3517060367449</v>
      </c>
      <c r="N736" s="10">
        <v>20.557742782152232</v>
      </c>
      <c r="O736" s="10">
        <v>19.25768585802124</v>
      </c>
      <c r="P736" s="10">
        <v>19.476251781110751</v>
      </c>
      <c r="Q736" s="10">
        <v>0.87952923723575227</v>
      </c>
      <c r="R736" s="10">
        <v>4.5159060743339383</v>
      </c>
      <c r="S736" s="10">
        <v>15.178189103438118</v>
      </c>
      <c r="T736" s="14" t="s">
        <v>33</v>
      </c>
      <c r="U736" s="6">
        <v>3</v>
      </c>
      <c r="V736" s="14" t="s">
        <v>157</v>
      </c>
      <c r="W736" s="6">
        <v>4</v>
      </c>
      <c r="X736" s="14" t="s">
        <v>33</v>
      </c>
      <c r="Y736" s="6">
        <v>3</v>
      </c>
      <c r="Z736" s="14" t="s">
        <v>33</v>
      </c>
      <c r="AA736" s="9">
        <v>3</v>
      </c>
      <c r="AB736" s="7">
        <v>75.079165112992868</v>
      </c>
      <c r="AC736" s="6">
        <v>22.725314286335191</v>
      </c>
      <c r="AD736" s="13">
        <v>2.1955206006719337</v>
      </c>
      <c r="AE736" s="8">
        <v>1947.625178111075</v>
      </c>
      <c r="AF736" s="6">
        <v>1970.3997000473046</v>
      </c>
      <c r="AG736" s="6">
        <v>1298.4167854073835</v>
      </c>
      <c r="AH736" s="6">
        <v>0</v>
      </c>
      <c r="AI736" s="6">
        <v>2.2143950373181585</v>
      </c>
      <c r="AJ736" s="6"/>
      <c r="AK736" s="6"/>
      <c r="AL736" s="6"/>
      <c r="AM736" s="6"/>
      <c r="AN736" s="6">
        <v>19.25768585802124</v>
      </c>
      <c r="AO736" s="6">
        <v>5.8024092850818958</v>
      </c>
      <c r="AP736" s="6">
        <v>10.088917497851684</v>
      </c>
      <c r="AQ736" s="6">
        <v>111.47500000000001</v>
      </c>
      <c r="AR736" s="6"/>
      <c r="AS736" s="6"/>
      <c r="AT736" s="6">
        <v>4.1737416260691376</v>
      </c>
      <c r="AU736" s="6">
        <v>1</v>
      </c>
      <c r="AV736" s="10"/>
      <c r="AW736" s="13">
        <v>295.55995500709571</v>
      </c>
      <c r="AX736" s="1" t="s">
        <v>156</v>
      </c>
      <c r="AY736" s="17">
        <v>39.060944881889803</v>
      </c>
      <c r="AZ736" s="12">
        <v>100</v>
      </c>
      <c r="BA736" s="12">
        <v>0</v>
      </c>
      <c r="BB736" s="12">
        <v>0</v>
      </c>
      <c r="BC736" s="12">
        <v>100</v>
      </c>
      <c r="BD736" s="12">
        <v>0</v>
      </c>
      <c r="BE736" s="12">
        <v>0</v>
      </c>
      <c r="BF736" s="18">
        <v>75.079165112992868</v>
      </c>
      <c r="BG736" s="18">
        <v>22.725314286335191</v>
      </c>
      <c r="BH736" s="18">
        <v>2.1955206006719337</v>
      </c>
      <c r="BI736" s="15"/>
      <c r="BJ736" s="19">
        <f t="shared" ca="1" si="81"/>
        <v>1</v>
      </c>
      <c r="BK736" s="18">
        <f t="shared" ca="1" si="82"/>
        <v>14.191557164104736</v>
      </c>
      <c r="BL736" s="17">
        <f t="shared" si="83"/>
        <v>5.2050713094655281</v>
      </c>
      <c r="BM736" s="17">
        <f t="shared" ca="1" si="85"/>
        <v>3.0203862313244301</v>
      </c>
      <c r="BN736" s="16">
        <f t="shared" si="84"/>
        <v>2.8948616929870505</v>
      </c>
    </row>
    <row r="737" spans="1:66" x14ac:dyDescent="0.2">
      <c r="A737" s="1">
        <v>14.48</v>
      </c>
      <c r="B737" s="1">
        <v>2.27</v>
      </c>
      <c r="C737" s="1">
        <v>7.3649999999999993E-2</v>
      </c>
      <c r="D737" s="1">
        <v>0.27211000000000002</v>
      </c>
      <c r="E737" s="1">
        <v>-7.5039999999999996E-2</v>
      </c>
      <c r="F737" s="1">
        <v>2.0667</v>
      </c>
      <c r="G737" s="1">
        <v>1.98655</v>
      </c>
      <c r="I737" s="11">
        <f t="shared" si="79"/>
        <v>47.506561679790025</v>
      </c>
      <c r="J737" s="10">
        <f t="shared" si="80"/>
        <v>-39.126561679790022</v>
      </c>
      <c r="K737" s="6">
        <v>115</v>
      </c>
      <c r="L737" s="10">
        <v>5164.9606299212237</v>
      </c>
      <c r="M737" s="10">
        <v>2384.8031496062986</v>
      </c>
      <c r="N737" s="10">
        <v>20.58617672790901</v>
      </c>
      <c r="O737" s="10">
        <v>21.034320849636664</v>
      </c>
      <c r="P737" s="10">
        <v>21.227266950969835</v>
      </c>
      <c r="Q737" s="10">
        <v>0.87866880949437531</v>
      </c>
      <c r="R737" s="10">
        <v>4.1393402717547234</v>
      </c>
      <c r="S737" s="10">
        <v>13.399034814803468</v>
      </c>
      <c r="T737" s="14" t="s">
        <v>159</v>
      </c>
      <c r="U737" s="6">
        <v>4</v>
      </c>
      <c r="V737" s="14" t="s">
        <v>157</v>
      </c>
      <c r="W737" s="6">
        <v>4</v>
      </c>
      <c r="X737" s="14" t="s">
        <v>33</v>
      </c>
      <c r="Y737" s="6">
        <v>3</v>
      </c>
      <c r="Z737" s="14" t="s">
        <v>33</v>
      </c>
      <c r="AA737" s="9">
        <v>3</v>
      </c>
      <c r="AB737" s="7">
        <v>62.627930478293166</v>
      </c>
      <c r="AC737" s="6">
        <v>34.389673979035408</v>
      </c>
      <c r="AD737" s="13">
        <v>2.9823955426714308</v>
      </c>
      <c r="AE737" s="8">
        <v>2122.7266950969833</v>
      </c>
      <c r="AF737" s="6">
        <v>2175.9576063978716</v>
      </c>
      <c r="AG737" s="6">
        <v>1415.1511300646557</v>
      </c>
      <c r="AH737" s="6">
        <v>0</v>
      </c>
      <c r="AI737" s="6">
        <v>2.4158439131559635</v>
      </c>
      <c r="AJ737" s="6"/>
      <c r="AK737" s="6"/>
      <c r="AL737" s="6"/>
      <c r="AM737" s="6"/>
      <c r="AN737" s="6">
        <v>14.022880566424442</v>
      </c>
      <c r="AO737" s="6">
        <v>6.1308901298020038</v>
      </c>
      <c r="AP737" s="6">
        <v>10.906057910452589</v>
      </c>
      <c r="AQ737" s="6">
        <v>114.66</v>
      </c>
      <c r="AR737" s="6"/>
      <c r="AS737" s="6"/>
      <c r="AT737" s="6">
        <v>4.6244562578931721</v>
      </c>
      <c r="AU737" s="6">
        <v>1</v>
      </c>
      <c r="AV737" s="10"/>
      <c r="AW737" s="13">
        <v>326.39364095968074</v>
      </c>
      <c r="AX737" s="1" t="s">
        <v>156</v>
      </c>
      <c r="AY737" s="17">
        <v>39.126561679790001</v>
      </c>
      <c r="AZ737" s="12">
        <v>100</v>
      </c>
      <c r="BA737" s="12">
        <v>0</v>
      </c>
      <c r="BB737" s="12">
        <v>0</v>
      </c>
      <c r="BC737" s="12">
        <v>100</v>
      </c>
      <c r="BD737" s="12">
        <v>0</v>
      </c>
      <c r="BE737" s="12">
        <v>0</v>
      </c>
      <c r="BF737" s="18">
        <v>62.627930478293166</v>
      </c>
      <c r="BG737" s="18">
        <v>34.389673979035408</v>
      </c>
      <c r="BH737" s="18">
        <v>2.9823955426714308</v>
      </c>
      <c r="BI737" s="15"/>
      <c r="BJ737" s="19">
        <f t="shared" ca="1" si="81"/>
        <v>1</v>
      </c>
      <c r="BK737" s="18">
        <f t="shared" ca="1" si="82"/>
        <v>15.636331777813396</v>
      </c>
      <c r="BL737" s="17">
        <f t="shared" si="83"/>
        <v>4.7126782764967476</v>
      </c>
      <c r="BM737" s="17">
        <f t="shared" ca="1" si="85"/>
        <v>2.9604095988109829</v>
      </c>
      <c r="BN737" s="16">
        <f t="shared" si="84"/>
        <v>2.8418876887557234</v>
      </c>
    </row>
    <row r="738" spans="1:66" x14ac:dyDescent="0.2">
      <c r="A738" s="1">
        <v>14.5</v>
      </c>
      <c r="B738" s="1">
        <v>2.27</v>
      </c>
      <c r="C738" s="1">
        <v>7.2550000000000003E-2</v>
      </c>
      <c r="D738" s="1">
        <v>0.26707999999999998</v>
      </c>
      <c r="E738" s="1">
        <v>-7.3669999999999999E-2</v>
      </c>
      <c r="F738" s="1">
        <v>2.0543999999999998</v>
      </c>
      <c r="G738" s="1">
        <v>1.9796</v>
      </c>
      <c r="I738" s="11">
        <f t="shared" si="79"/>
        <v>47.572178477690287</v>
      </c>
      <c r="J738" s="10">
        <f t="shared" si="80"/>
        <v>-39.192178477690284</v>
      </c>
      <c r="K738" s="6">
        <v>115</v>
      </c>
      <c r="L738" s="10">
        <v>5172.5065616797538</v>
      </c>
      <c r="M738" s="10">
        <v>2388.2545931758523</v>
      </c>
      <c r="N738" s="10">
        <v>20.614610673665791</v>
      </c>
      <c r="O738" s="10">
        <v>20.321073225265515</v>
      </c>
      <c r="P738" s="10">
        <v>20.518668221407452</v>
      </c>
      <c r="Q738" s="10">
        <v>0.85702905179873901</v>
      </c>
      <c r="R738" s="10">
        <v>4.1768259155561909</v>
      </c>
      <c r="S738" s="10">
        <v>13.721874732078893</v>
      </c>
      <c r="T738" s="14" t="s">
        <v>159</v>
      </c>
      <c r="U738" s="6">
        <v>4</v>
      </c>
      <c r="V738" s="14" t="s">
        <v>157</v>
      </c>
      <c r="W738" s="6">
        <v>4</v>
      </c>
      <c r="X738" s="14" t="s">
        <v>33</v>
      </c>
      <c r="Y738" s="6">
        <v>3</v>
      </c>
      <c r="Z738" s="14" t="s">
        <v>33</v>
      </c>
      <c r="AA738" s="9">
        <v>3</v>
      </c>
      <c r="AB738" s="7">
        <v>64.63676688400902</v>
      </c>
      <c r="AC738" s="6">
        <v>32.530246700943323</v>
      </c>
      <c r="AD738" s="13">
        <v>2.8329864150476545</v>
      </c>
      <c r="AE738" s="8">
        <v>2051.8668221407452</v>
      </c>
      <c r="AF738" s="6">
        <v>2092.1491716400305</v>
      </c>
      <c r="AG738" s="6">
        <v>1367.9112147604969</v>
      </c>
      <c r="AH738" s="6">
        <v>0</v>
      </c>
      <c r="AI738" s="6">
        <v>2.3941625057333491</v>
      </c>
      <c r="AJ738" s="6"/>
      <c r="AK738" s="6"/>
      <c r="AL738" s="6"/>
      <c r="AM738" s="6"/>
      <c r="AN738" s="6">
        <v>13.547382150177009</v>
      </c>
      <c r="AO738" s="6">
        <v>5.978301517686238</v>
      </c>
      <c r="AP738" s="6">
        <v>10.575378503323478</v>
      </c>
      <c r="AQ738" s="6">
        <v>114.66</v>
      </c>
      <c r="AR738" s="6"/>
      <c r="AS738" s="6"/>
      <c r="AT738" s="6">
        <v>4.4303224719951393</v>
      </c>
      <c r="AU738" s="6">
        <v>1</v>
      </c>
      <c r="AV738" s="10"/>
      <c r="AW738" s="13">
        <v>313.82237574600458</v>
      </c>
      <c r="AX738" s="1" t="s">
        <v>156</v>
      </c>
      <c r="AY738" s="17">
        <v>39.192178477690298</v>
      </c>
      <c r="AZ738" s="12">
        <v>100</v>
      </c>
      <c r="BA738" s="12">
        <v>0</v>
      </c>
      <c r="BB738" s="12">
        <v>0</v>
      </c>
      <c r="BC738" s="12">
        <v>100</v>
      </c>
      <c r="BD738" s="12">
        <v>0</v>
      </c>
      <c r="BE738" s="12">
        <v>0</v>
      </c>
      <c r="BF738" s="18">
        <v>64.63676688400902</v>
      </c>
      <c r="BG738" s="18">
        <v>32.530246700943323</v>
      </c>
      <c r="BH738" s="18">
        <v>2.8329864150476545</v>
      </c>
      <c r="BI738" s="15"/>
      <c r="BJ738" s="19">
        <f t="shared" ca="1" si="81"/>
        <v>1</v>
      </c>
      <c r="BK738" s="18">
        <f t="shared" ca="1" si="82"/>
        <v>15.017171947921529</v>
      </c>
      <c r="BL738" s="17">
        <f t="shared" si="83"/>
        <v>4.7792171586434042</v>
      </c>
      <c r="BM738" s="17">
        <f t="shared" ca="1" si="85"/>
        <v>2.9778001975417561</v>
      </c>
      <c r="BN738" s="16">
        <f t="shared" si="84"/>
        <v>2.8556765460170959</v>
      </c>
    </row>
    <row r="739" spans="1:66" x14ac:dyDescent="0.2">
      <c r="A739" s="1">
        <v>14.52</v>
      </c>
      <c r="B739" s="1">
        <v>2.27</v>
      </c>
      <c r="C739" s="1">
        <v>7.0459999999999995E-2</v>
      </c>
      <c r="D739" s="1">
        <v>0.26354</v>
      </c>
      <c r="E739" s="1">
        <v>-6.4740000000000006E-2</v>
      </c>
      <c r="F739" s="1">
        <v>2.0627800000000001</v>
      </c>
      <c r="G739" s="1">
        <v>1.9822</v>
      </c>
      <c r="I739" s="11">
        <f t="shared" si="79"/>
        <v>47.637795275590548</v>
      </c>
      <c r="J739" s="10">
        <f t="shared" si="80"/>
        <v>-39.257795275590546</v>
      </c>
      <c r="K739" s="6">
        <v>115</v>
      </c>
      <c r="L739" s="10">
        <v>5180.0524934382838</v>
      </c>
      <c r="M739" s="10">
        <v>2391.706036745406</v>
      </c>
      <c r="N739" s="10">
        <v>20.643044619422572</v>
      </c>
      <c r="O739" s="10">
        <v>18.96590273896031</v>
      </c>
      <c r="P739" s="10">
        <v>19.193800385206099</v>
      </c>
      <c r="Q739" s="10">
        <v>0.84179948077636302</v>
      </c>
      <c r="R739" s="10">
        <v>4.3857884519065449</v>
      </c>
      <c r="S739" s="10">
        <v>15.826225433735502</v>
      </c>
      <c r="T739" s="14" t="s">
        <v>33</v>
      </c>
      <c r="U739" s="6">
        <v>3</v>
      </c>
      <c r="V739" s="14" t="s">
        <v>157</v>
      </c>
      <c r="W739" s="6">
        <v>4</v>
      </c>
      <c r="X739" s="14" t="s">
        <v>33</v>
      </c>
      <c r="Y739" s="6">
        <v>3</v>
      </c>
      <c r="Z739" s="14" t="s">
        <v>33</v>
      </c>
      <c r="AA739" s="9">
        <v>3</v>
      </c>
      <c r="AB739" s="7">
        <v>72.210544281346216</v>
      </c>
      <c r="AC739" s="6">
        <v>25.427193229600704</v>
      </c>
      <c r="AD739" s="13">
        <v>2.3622624890530752</v>
      </c>
      <c r="AE739" s="8">
        <v>1919.38003852061</v>
      </c>
      <c r="AF739" s="6">
        <v>1935.8384890423113</v>
      </c>
      <c r="AG739" s="6">
        <v>1279.5866923470733</v>
      </c>
      <c r="AH739" s="6">
        <v>0</v>
      </c>
      <c r="AI739" s="6">
        <v>2.2800917348516667</v>
      </c>
      <c r="AJ739" s="6"/>
      <c r="AK739" s="6"/>
      <c r="AL739" s="6"/>
      <c r="AM739" s="6"/>
      <c r="AN739" s="6">
        <v>18.96590273896031</v>
      </c>
      <c r="AO739" s="6">
        <v>5.7165285720294072</v>
      </c>
      <c r="AP739" s="6">
        <v>9.9571068464295127</v>
      </c>
      <c r="AQ739" s="6">
        <v>111.47500000000001</v>
      </c>
      <c r="AR739" s="6"/>
      <c r="AS739" s="6"/>
      <c r="AT739" s="6">
        <v>4.0767313124746112</v>
      </c>
      <c r="AU739" s="6">
        <v>1</v>
      </c>
      <c r="AV739" s="10"/>
      <c r="AW739" s="13">
        <v>290.37577335634671</v>
      </c>
      <c r="AX739" s="1" t="s">
        <v>156</v>
      </c>
      <c r="AY739" s="17">
        <v>39.257795275590503</v>
      </c>
      <c r="AZ739" s="12">
        <v>100</v>
      </c>
      <c r="BA739" s="12">
        <v>0</v>
      </c>
      <c r="BB739" s="12">
        <v>0</v>
      </c>
      <c r="BC739" s="12">
        <v>100</v>
      </c>
      <c r="BD739" s="12">
        <v>0</v>
      </c>
      <c r="BE739" s="12">
        <v>0</v>
      </c>
      <c r="BF739" s="18">
        <v>72.210544281346216</v>
      </c>
      <c r="BG739" s="18">
        <v>25.427193229600704</v>
      </c>
      <c r="BH739" s="18">
        <v>2.3622624890530752</v>
      </c>
      <c r="BI739" s="15"/>
      <c r="BJ739" s="19">
        <f t="shared" ca="1" si="81"/>
        <v>1</v>
      </c>
      <c r="BK739" s="18">
        <f t="shared" ca="1" si="82"/>
        <v>13.884460617978871</v>
      </c>
      <c r="BL739" s="17">
        <f t="shared" si="83"/>
        <v>5.0699285220045347</v>
      </c>
      <c r="BM739" s="17">
        <f t="shared" ca="1" si="85"/>
        <v>3.02038958843757</v>
      </c>
      <c r="BN739" s="16">
        <f t="shared" si="84"/>
        <v>2.8915059367196267</v>
      </c>
    </row>
    <row r="740" spans="1:66" x14ac:dyDescent="0.2">
      <c r="A740" s="1">
        <v>14.54</v>
      </c>
      <c r="B740" s="1">
        <v>2.27</v>
      </c>
      <c r="C740" s="1">
        <v>7.102E-2</v>
      </c>
      <c r="D740" s="1">
        <v>0.25967000000000001</v>
      </c>
      <c r="E740" s="1">
        <v>-6.4820000000000003E-2</v>
      </c>
      <c r="F740" s="1">
        <v>2.0630999999999999</v>
      </c>
      <c r="G740" s="1">
        <v>1.9838499999999999</v>
      </c>
      <c r="I740" s="11">
        <f t="shared" si="79"/>
        <v>47.70341207349081</v>
      </c>
      <c r="J740" s="10">
        <f t="shared" si="80"/>
        <v>-39.323412073490807</v>
      </c>
      <c r="K740" s="6">
        <v>115</v>
      </c>
      <c r="L740" s="10">
        <v>5187.5984251968139</v>
      </c>
      <c r="M740" s="10">
        <v>2395.1574803149597</v>
      </c>
      <c r="N740" s="10">
        <v>20.671478565179353</v>
      </c>
      <c r="O740" s="10">
        <v>19.329010620458355</v>
      </c>
      <c r="P740" s="10">
        <v>19.556636798394145</v>
      </c>
      <c r="Q740" s="10">
        <v>0.82515020398071481</v>
      </c>
      <c r="R740" s="10">
        <v>4.2192848007918746</v>
      </c>
      <c r="S740" s="10">
        <v>15.807373467763218</v>
      </c>
      <c r="T740" s="14" t="s">
        <v>159</v>
      </c>
      <c r="U740" s="6">
        <v>4</v>
      </c>
      <c r="V740" s="14" t="s">
        <v>157</v>
      </c>
      <c r="W740" s="6">
        <v>4</v>
      </c>
      <c r="X740" s="14" t="s">
        <v>33</v>
      </c>
      <c r="Y740" s="6">
        <v>3</v>
      </c>
      <c r="Z740" s="14" t="s">
        <v>33</v>
      </c>
      <c r="AA740" s="9">
        <v>3</v>
      </c>
      <c r="AB740" s="7">
        <v>67.358594397752199</v>
      </c>
      <c r="AC740" s="6">
        <v>29.989963574810901</v>
      </c>
      <c r="AD740" s="13">
        <v>2.6514420274368997</v>
      </c>
      <c r="AE740" s="8">
        <v>1955.6636798394145</v>
      </c>
      <c r="AF740" s="6">
        <v>1978.0812475492262</v>
      </c>
      <c r="AG740" s="6">
        <v>1303.7757865596097</v>
      </c>
      <c r="AH740" s="6">
        <v>0</v>
      </c>
      <c r="AI740" s="6">
        <v>2.3700699223060746</v>
      </c>
      <c r="AJ740" s="6"/>
      <c r="AK740" s="6"/>
      <c r="AL740" s="6"/>
      <c r="AM740" s="6"/>
      <c r="AN740" s="6">
        <v>12.88600708030557</v>
      </c>
      <c r="AO740" s="6">
        <v>5.7690402888690597</v>
      </c>
      <c r="AP740" s="6">
        <v>10.126430505917268</v>
      </c>
      <c r="AQ740" s="6">
        <v>114.66</v>
      </c>
      <c r="AR740" s="6"/>
      <c r="AS740" s="6"/>
      <c r="AT740" s="6">
        <v>4.1633547026039563</v>
      </c>
      <c r="AU740" s="6">
        <v>1</v>
      </c>
      <c r="AV740" s="10"/>
      <c r="AW740" s="13">
        <v>296.71218713238392</v>
      </c>
      <c r="AX740" s="1" t="s">
        <v>156</v>
      </c>
      <c r="AY740" s="17">
        <v>39.3234120734908</v>
      </c>
      <c r="AZ740" s="12">
        <v>100</v>
      </c>
      <c r="BA740" s="12">
        <v>0</v>
      </c>
      <c r="BB740" s="12">
        <v>0</v>
      </c>
      <c r="BC740" s="12">
        <v>100</v>
      </c>
      <c r="BD740" s="12">
        <v>0</v>
      </c>
      <c r="BE740" s="12">
        <v>0</v>
      </c>
      <c r="BF740" s="18">
        <v>67.358594397752199</v>
      </c>
      <c r="BG740" s="18">
        <v>29.989963574810901</v>
      </c>
      <c r="BH740" s="18">
        <v>2.6514420274368997</v>
      </c>
      <c r="BI740" s="15"/>
      <c r="BJ740" s="19">
        <f t="shared" ca="1" si="81"/>
        <v>1</v>
      </c>
      <c r="BK740" s="18">
        <f t="shared" ca="1" si="82"/>
        <v>14.164277485057186</v>
      </c>
      <c r="BL740" s="17">
        <f t="shared" si="83"/>
        <v>4.8644585542201693</v>
      </c>
      <c r="BM740" s="17">
        <f t="shared" ca="1" si="85"/>
        <v>3.0022724562988841</v>
      </c>
      <c r="BN740" s="16">
        <f t="shared" si="84"/>
        <v>2.8744693306466655</v>
      </c>
    </row>
    <row r="741" spans="1:66" x14ac:dyDescent="0.2">
      <c r="A741" s="1">
        <v>14.56</v>
      </c>
      <c r="B741" s="1">
        <v>2.27</v>
      </c>
      <c r="C741" s="1">
        <v>6.9860000000000005E-2</v>
      </c>
      <c r="D741" s="1">
        <v>0.24965999999999999</v>
      </c>
      <c r="E741" s="1">
        <v>-6.9849999999999995E-2</v>
      </c>
      <c r="F741" s="1">
        <v>2.0632000000000001</v>
      </c>
      <c r="G741" s="1">
        <v>1.98455</v>
      </c>
      <c r="I741" s="11">
        <f t="shared" si="79"/>
        <v>47.769028871391072</v>
      </c>
      <c r="J741" s="10">
        <f t="shared" si="80"/>
        <v>-39.389028871391069</v>
      </c>
      <c r="K741" s="6">
        <v>115</v>
      </c>
      <c r="L741" s="10">
        <v>5195.1443569553439</v>
      </c>
      <c r="M741" s="10">
        <v>2398.6089238845134</v>
      </c>
      <c r="N741" s="10">
        <v>20.69991251093613</v>
      </c>
      <c r="O741" s="10">
        <v>18.576858580212416</v>
      </c>
      <c r="P741" s="10">
        <v>18.787416188156897</v>
      </c>
      <c r="Q741" s="10">
        <v>0.78208579552478685</v>
      </c>
      <c r="R741" s="10">
        <v>4.1628172160139494</v>
      </c>
      <c r="S741" s="10">
        <v>14.622056107255631</v>
      </c>
      <c r="T741" s="14" t="s">
        <v>159</v>
      </c>
      <c r="U741" s="6">
        <v>4</v>
      </c>
      <c r="V741" s="14" t="s">
        <v>157</v>
      </c>
      <c r="W741" s="6">
        <v>4</v>
      </c>
      <c r="X741" s="14" t="s">
        <v>33</v>
      </c>
      <c r="Y741" s="6">
        <v>3</v>
      </c>
      <c r="Z741" s="14" t="s">
        <v>33</v>
      </c>
      <c r="AA741" s="9">
        <v>3</v>
      </c>
      <c r="AB741" s="7">
        <v>66.953916932638236</v>
      </c>
      <c r="AC741" s="6">
        <v>30.368880728091895</v>
      </c>
      <c r="AD741" s="13">
        <v>2.6772023392698623</v>
      </c>
      <c r="AE741" s="8">
        <v>1878.7416188156899</v>
      </c>
      <c r="AF741" s="6">
        <v>1887.1408268296366</v>
      </c>
      <c r="AG741" s="6">
        <v>1252.494412543793</v>
      </c>
      <c r="AH741" s="6">
        <v>0</v>
      </c>
      <c r="AI741" s="6">
        <v>2.4022193339479285</v>
      </c>
      <c r="AJ741" s="6"/>
      <c r="AK741" s="6"/>
      <c r="AL741" s="6"/>
      <c r="AM741" s="6"/>
      <c r="AN741" s="6">
        <v>12.384572386808278</v>
      </c>
      <c r="AO741" s="6">
        <v>5.5811815397473845</v>
      </c>
      <c r="AP741" s="6">
        <v>9.7674608878065516</v>
      </c>
      <c r="AQ741" s="6">
        <v>114.66</v>
      </c>
      <c r="AR741" s="6"/>
      <c r="AS741" s="6"/>
      <c r="AT741" s="6">
        <v>3.9561275551929538</v>
      </c>
      <c r="AU741" s="6">
        <v>1</v>
      </c>
      <c r="AV741" s="10"/>
      <c r="AW741" s="13">
        <v>283.07112402444551</v>
      </c>
      <c r="AX741" s="1" t="s">
        <v>156</v>
      </c>
      <c r="AY741" s="17">
        <v>39.389028871391098</v>
      </c>
      <c r="AZ741" s="12">
        <v>100</v>
      </c>
      <c r="BA741" s="12">
        <v>0</v>
      </c>
      <c r="BB741" s="12">
        <v>0</v>
      </c>
      <c r="BC741" s="12">
        <v>100</v>
      </c>
      <c r="BD741" s="12">
        <v>0</v>
      </c>
      <c r="BE741" s="12">
        <v>0</v>
      </c>
      <c r="BF741" s="18">
        <v>66.953916932638236</v>
      </c>
      <c r="BG741" s="18">
        <v>30.368880728091895</v>
      </c>
      <c r="BH741" s="18">
        <v>2.6772023392698623</v>
      </c>
      <c r="BI741" s="15"/>
      <c r="BJ741" s="19">
        <f t="shared" ca="1" si="81"/>
        <v>1</v>
      </c>
      <c r="BK741" s="18">
        <f t="shared" ca="1" si="82"/>
        <v>13.499361107570634</v>
      </c>
      <c r="BL741" s="17">
        <f t="shared" si="83"/>
        <v>4.8307185359983134</v>
      </c>
      <c r="BM741" s="17">
        <f t="shared" ca="1" si="85"/>
        <v>3.0165203356209402</v>
      </c>
      <c r="BN741" s="16">
        <f t="shared" si="84"/>
        <v>2.8841179199817697</v>
      </c>
    </row>
    <row r="742" spans="1:66" x14ac:dyDescent="0.2">
      <c r="A742" s="1">
        <v>14.58</v>
      </c>
      <c r="B742" s="1">
        <v>2.27</v>
      </c>
      <c r="C742" s="1">
        <v>7.0010000000000003E-2</v>
      </c>
      <c r="D742" s="1">
        <v>0.25046000000000002</v>
      </c>
      <c r="E742" s="1">
        <v>-5.747E-2</v>
      </c>
      <c r="F742" s="1">
        <v>2.0626799999999998</v>
      </c>
      <c r="G742" s="1">
        <v>1.9804999999999999</v>
      </c>
      <c r="I742" s="11">
        <f t="shared" si="79"/>
        <v>47.834645669291334</v>
      </c>
      <c r="J742" s="10">
        <f t="shared" si="80"/>
        <v>-39.454645669291331</v>
      </c>
      <c r="K742" s="6">
        <v>115</v>
      </c>
      <c r="L742" s="10">
        <v>5202.690288713874</v>
      </c>
      <c r="M742" s="10">
        <v>2402.0603674540671</v>
      </c>
      <c r="N742" s="10">
        <v>20.728346456692911</v>
      </c>
      <c r="O742" s="10">
        <v>18.67411961989939</v>
      </c>
      <c r="P742" s="10">
        <v>18.926686948816517</v>
      </c>
      <c r="Q742" s="10">
        <v>0.78552750649029546</v>
      </c>
      <c r="R742" s="10">
        <v>4.1503698381792828</v>
      </c>
      <c r="S742" s="10">
        <v>17.539397841467149</v>
      </c>
      <c r="T742" s="14" t="s">
        <v>159</v>
      </c>
      <c r="U742" s="6">
        <v>4</v>
      </c>
      <c r="V742" s="14" t="s">
        <v>157</v>
      </c>
      <c r="W742" s="6">
        <v>4</v>
      </c>
      <c r="X742" s="14" t="s">
        <v>33</v>
      </c>
      <c r="Y742" s="6">
        <v>3</v>
      </c>
      <c r="Z742" s="14" t="s">
        <v>33</v>
      </c>
      <c r="AA742" s="9">
        <v>3</v>
      </c>
      <c r="AB742" s="7">
        <v>66.719802851772485</v>
      </c>
      <c r="AC742" s="6">
        <v>30.587917823702426</v>
      </c>
      <c r="AD742" s="13">
        <v>2.6922793245250825</v>
      </c>
      <c r="AE742" s="8">
        <v>1892.6686948816518</v>
      </c>
      <c r="AF742" s="6">
        <v>1903.0817438626195</v>
      </c>
      <c r="AG742" s="6">
        <v>1261.7791299211012</v>
      </c>
      <c r="AH742" s="6">
        <v>0</v>
      </c>
      <c r="AI742" s="6">
        <v>2.4094238320667056</v>
      </c>
      <c r="AJ742" s="6"/>
      <c r="AK742" s="6"/>
      <c r="AL742" s="6"/>
      <c r="AM742" s="6"/>
      <c r="AN742" s="6">
        <v>12.449413079932926</v>
      </c>
      <c r="AO742" s="6">
        <v>5.612835046974979</v>
      </c>
      <c r="AP742" s="6">
        <v>9.8324539094477075</v>
      </c>
      <c r="AQ742" s="6">
        <v>114.66</v>
      </c>
      <c r="AR742" s="6"/>
      <c r="AS742" s="6"/>
      <c r="AT742" s="6">
        <v>3.984702134303665</v>
      </c>
      <c r="AU742" s="6">
        <v>1</v>
      </c>
      <c r="AV742" s="10"/>
      <c r="AW742" s="13">
        <v>285.46226157939293</v>
      </c>
      <c r="AX742" s="1" t="s">
        <v>156</v>
      </c>
      <c r="AY742" s="17">
        <v>39.454645669291303</v>
      </c>
      <c r="AZ742" s="12">
        <v>100</v>
      </c>
      <c r="BA742" s="12">
        <v>0</v>
      </c>
      <c r="BB742" s="12">
        <v>0</v>
      </c>
      <c r="BC742" s="12">
        <v>100</v>
      </c>
      <c r="BD742" s="12">
        <v>0</v>
      </c>
      <c r="BE742" s="12">
        <v>0</v>
      </c>
      <c r="BF742" s="18">
        <v>66.719802851772485</v>
      </c>
      <c r="BG742" s="18">
        <v>30.587917823702426</v>
      </c>
      <c r="BH742" s="18">
        <v>2.6922793245250825</v>
      </c>
      <c r="BI742" s="15"/>
      <c r="BJ742" s="19">
        <f t="shared" ca="1" si="81"/>
        <v>1</v>
      </c>
      <c r="BK742" s="18">
        <f t="shared" ca="1" si="82"/>
        <v>13.592782284454186</v>
      </c>
      <c r="BL742" s="17">
        <f t="shared" si="83"/>
        <v>4.8117063391329031</v>
      </c>
      <c r="BM742" s="17">
        <f t="shared" ca="1" si="85"/>
        <v>3.0131162832778537</v>
      </c>
      <c r="BN742" s="16">
        <f t="shared" si="84"/>
        <v>2.8808181180436505</v>
      </c>
    </row>
    <row r="743" spans="1:66" x14ac:dyDescent="0.2">
      <c r="A743" s="1">
        <v>14.6</v>
      </c>
      <c r="B743" s="1">
        <v>2.27</v>
      </c>
      <c r="C743" s="1">
        <v>6.9980000000000001E-2</v>
      </c>
      <c r="D743" s="1">
        <v>0.24829999999999999</v>
      </c>
      <c r="E743" s="1">
        <v>-5.74E-2</v>
      </c>
      <c r="F743" s="1">
        <v>2.0625</v>
      </c>
      <c r="G743" s="1">
        <v>1.9820800000000001</v>
      </c>
      <c r="I743" s="11">
        <f t="shared" si="79"/>
        <v>47.900262467191595</v>
      </c>
      <c r="J743" s="10">
        <f t="shared" si="80"/>
        <v>-39.520262467191593</v>
      </c>
      <c r="K743" s="6">
        <v>115</v>
      </c>
      <c r="L743" s="10">
        <v>5210.2362204724041</v>
      </c>
      <c r="M743" s="10">
        <v>2405.5118110236208</v>
      </c>
      <c r="N743" s="10">
        <v>20.756780402449692</v>
      </c>
      <c r="O743" s="10">
        <v>18.654667411961992</v>
      </c>
      <c r="P743" s="10">
        <v>18.90747227565037</v>
      </c>
      <c r="Q743" s="10">
        <v>0.7762348868834219</v>
      </c>
      <c r="R743" s="10">
        <v>4.1054397730524839</v>
      </c>
      <c r="S743" s="10">
        <v>17.555893311692898</v>
      </c>
      <c r="T743" s="14" t="s">
        <v>159</v>
      </c>
      <c r="U743" s="6">
        <v>4</v>
      </c>
      <c r="V743" s="14" t="s">
        <v>157</v>
      </c>
      <c r="W743" s="6">
        <v>4</v>
      </c>
      <c r="X743" s="14" t="s">
        <v>33</v>
      </c>
      <c r="Y743" s="6">
        <v>3</v>
      </c>
      <c r="Z743" s="14" t="s">
        <v>33</v>
      </c>
      <c r="AA743" s="9">
        <v>3</v>
      </c>
      <c r="AB743" s="7">
        <v>65.590952553282236</v>
      </c>
      <c r="AC743" s="6">
        <v>31.64208410118249</v>
      </c>
      <c r="AD743" s="13">
        <v>2.7669633455352667</v>
      </c>
      <c r="AE743" s="8">
        <v>1890.7472275650368</v>
      </c>
      <c r="AF743" s="6">
        <v>1900.3773157396297</v>
      </c>
      <c r="AG743" s="6">
        <v>1260.4981517100248</v>
      </c>
      <c r="AH743" s="6">
        <v>0</v>
      </c>
      <c r="AI743" s="6">
        <v>2.435792644100776</v>
      </c>
      <c r="AJ743" s="6"/>
      <c r="AK743" s="6"/>
      <c r="AL743" s="6"/>
      <c r="AM743" s="6"/>
      <c r="AN743" s="6">
        <v>12.436444941307995</v>
      </c>
      <c r="AO743" s="6">
        <v>5.6011085278107391</v>
      </c>
      <c r="AP743" s="6">
        <v>9.8234870619701731</v>
      </c>
      <c r="AQ743" s="6">
        <v>114.66</v>
      </c>
      <c r="AR743" s="6"/>
      <c r="AS743" s="6"/>
      <c r="AT743" s="6">
        <v>3.972265499833481</v>
      </c>
      <c r="AU743" s="6">
        <v>1</v>
      </c>
      <c r="AV743" s="10"/>
      <c r="AW743" s="13">
        <v>285.05659736094441</v>
      </c>
      <c r="AX743" s="1" t="s">
        <v>156</v>
      </c>
      <c r="AY743" s="17">
        <v>39.5202624671916</v>
      </c>
      <c r="AZ743" s="12">
        <v>100</v>
      </c>
      <c r="BA743" s="12">
        <v>0</v>
      </c>
      <c r="BB743" s="12">
        <v>0</v>
      </c>
      <c r="BC743" s="12">
        <v>100</v>
      </c>
      <c r="BD743" s="12">
        <v>0</v>
      </c>
      <c r="BE743" s="12">
        <v>0</v>
      </c>
      <c r="BF743" s="18">
        <v>65.590952553282236</v>
      </c>
      <c r="BG743" s="18">
        <v>31.64208410118249</v>
      </c>
      <c r="BH743" s="18">
        <v>2.7669633455352667</v>
      </c>
      <c r="BI743" s="15"/>
      <c r="BJ743" s="19">
        <f t="shared" ca="1" si="81"/>
        <v>1</v>
      </c>
      <c r="BK743" s="18">
        <f t="shared" ca="1" si="82"/>
        <v>13.554166802013752</v>
      </c>
      <c r="BL743" s="17">
        <f t="shared" si="83"/>
        <v>4.7614895309428533</v>
      </c>
      <c r="BM743" s="17">
        <f t="shared" ca="1" si="85"/>
        <v>3.0112009787709662</v>
      </c>
      <c r="BN743" s="16">
        <f t="shared" si="84"/>
        <v>2.8781443541876013</v>
      </c>
    </row>
    <row r="744" spans="1:66" x14ac:dyDescent="0.2">
      <c r="A744" s="1">
        <v>14.62</v>
      </c>
      <c r="B744" s="1">
        <v>2.42</v>
      </c>
      <c r="C744" s="1">
        <v>7.0190000000000002E-2</v>
      </c>
      <c r="D744" s="1">
        <v>0.24945000000000001</v>
      </c>
      <c r="E744" s="1">
        <v>-6.0380000000000003E-2</v>
      </c>
      <c r="F744" s="1">
        <v>2.0652499999999998</v>
      </c>
      <c r="G744" s="1">
        <v>1.99255</v>
      </c>
      <c r="I744" s="11">
        <f t="shared" si="79"/>
        <v>47.965879265091857</v>
      </c>
      <c r="J744" s="10">
        <f t="shared" si="80"/>
        <v>-39.585879265091855</v>
      </c>
      <c r="K744" s="6">
        <v>115</v>
      </c>
      <c r="L744" s="10">
        <v>5217.7821522309341</v>
      </c>
      <c r="M744" s="10">
        <v>2408.9632545931745</v>
      </c>
      <c r="N744" s="10">
        <v>20.785214348206473</v>
      </c>
      <c r="O744" s="10">
        <v>18.790832867523758</v>
      </c>
      <c r="P744" s="10">
        <v>19.033525536664602</v>
      </c>
      <c r="Q744" s="10">
        <v>0.78118234639634077</v>
      </c>
      <c r="R744" s="10">
        <v>4.1042440870533206</v>
      </c>
      <c r="S744" s="10">
        <v>16.853657579225185</v>
      </c>
      <c r="T744" s="14" t="s">
        <v>159</v>
      </c>
      <c r="U744" s="6">
        <v>4</v>
      </c>
      <c r="V744" s="14" t="s">
        <v>157</v>
      </c>
      <c r="W744" s="6">
        <v>4</v>
      </c>
      <c r="X744" s="14" t="s">
        <v>33</v>
      </c>
      <c r="Y744" s="6">
        <v>3</v>
      </c>
      <c r="Z744" s="14" t="s">
        <v>33</v>
      </c>
      <c r="AA744" s="9">
        <v>3</v>
      </c>
      <c r="AB744" s="7">
        <v>65.290312394101917</v>
      </c>
      <c r="AC744" s="6">
        <v>31.922228275989539</v>
      </c>
      <c r="AD744" s="13">
        <v>2.7874593299085442</v>
      </c>
      <c r="AE744" s="8">
        <v>1903.3525536664602</v>
      </c>
      <c r="AF744" s="6">
        <v>1914.7632328143318</v>
      </c>
      <c r="AG744" s="6">
        <v>1268.9017024443069</v>
      </c>
      <c r="AH744" s="6">
        <v>0</v>
      </c>
      <c r="AI744" s="6">
        <v>2.4365022615357148</v>
      </c>
      <c r="AJ744" s="6"/>
      <c r="AK744" s="6"/>
      <c r="AL744" s="6"/>
      <c r="AM744" s="6"/>
      <c r="AN744" s="6">
        <v>12.527221911682505</v>
      </c>
      <c r="AO744" s="6">
        <v>5.6319145953463323</v>
      </c>
      <c r="AP744" s="6">
        <v>9.8823119171101474</v>
      </c>
      <c r="AQ744" s="6">
        <v>114.66</v>
      </c>
      <c r="AR744" s="6"/>
      <c r="AS744" s="6"/>
      <c r="AT744" s="6">
        <v>3.9973232060836992</v>
      </c>
      <c r="AU744" s="6">
        <v>1</v>
      </c>
      <c r="AV744" s="10"/>
      <c r="AW744" s="13">
        <v>287.21448492214972</v>
      </c>
      <c r="AX744" s="1" t="s">
        <v>156</v>
      </c>
      <c r="AY744" s="17">
        <v>39.585879265091897</v>
      </c>
      <c r="AZ744" s="12">
        <v>100</v>
      </c>
      <c r="BA744" s="12">
        <v>0</v>
      </c>
      <c r="BB744" s="12">
        <v>0</v>
      </c>
      <c r="BC744" s="12">
        <v>100</v>
      </c>
      <c r="BD744" s="12">
        <v>0</v>
      </c>
      <c r="BE744" s="12">
        <v>0</v>
      </c>
      <c r="BF744" s="18">
        <v>65.290312394101917</v>
      </c>
      <c r="BG744" s="18">
        <v>31.922228275989539</v>
      </c>
      <c r="BH744" s="18">
        <v>2.7874593299085442</v>
      </c>
      <c r="BI744" s="15"/>
      <c r="BJ744" s="19">
        <f t="shared" ca="1" si="81"/>
        <v>1</v>
      </c>
      <c r="BK744" s="18">
        <f t="shared" ca="1" si="82"/>
        <v>13.636268157459236</v>
      </c>
      <c r="BL744" s="17">
        <f t="shared" si="83"/>
        <v>4.7561627521920693</v>
      </c>
      <c r="BM744" s="17">
        <f t="shared" ca="1" si="85"/>
        <v>3.0088585821221838</v>
      </c>
      <c r="BN744" s="16">
        <f t="shared" si="84"/>
        <v>2.8758397502595847</v>
      </c>
    </row>
    <row r="745" spans="1:66" x14ac:dyDescent="0.2">
      <c r="A745" s="1">
        <v>14.64</v>
      </c>
      <c r="B745" s="1">
        <v>2.27</v>
      </c>
      <c r="C745" s="1">
        <v>6.9849999999999995E-2</v>
      </c>
      <c r="D745" s="1">
        <v>0.25524999999999998</v>
      </c>
      <c r="E745" s="1">
        <v>-6.0740000000000002E-2</v>
      </c>
      <c r="F745" s="1">
        <v>2.0565799999999999</v>
      </c>
      <c r="G745" s="1">
        <v>1.9786300000000001</v>
      </c>
      <c r="I745" s="11">
        <f t="shared" si="79"/>
        <v>48.031496062992126</v>
      </c>
      <c r="J745" s="10">
        <f t="shared" si="80"/>
        <v>-39.651496062992123</v>
      </c>
      <c r="K745" s="6">
        <v>115</v>
      </c>
      <c r="L745" s="10">
        <v>5225.3280839894651</v>
      </c>
      <c r="M745" s="10">
        <v>2412.4146981627287</v>
      </c>
      <c r="N745" s="10">
        <v>20.813648293963254</v>
      </c>
      <c r="O745" s="10">
        <v>18.570374510899942</v>
      </c>
      <c r="P745" s="10">
        <v>18.81184557264578</v>
      </c>
      <c r="Q745" s="10">
        <v>0.80613475089627873</v>
      </c>
      <c r="R745" s="10">
        <v>4.2852507362088685</v>
      </c>
      <c r="S745" s="10">
        <v>16.76882373234989</v>
      </c>
      <c r="T745" s="14" t="s">
        <v>33</v>
      </c>
      <c r="U745" s="6">
        <v>3</v>
      </c>
      <c r="V745" s="14" t="s">
        <v>157</v>
      </c>
      <c r="W745" s="6">
        <v>4</v>
      </c>
      <c r="X745" s="14" t="s">
        <v>33</v>
      </c>
      <c r="Y745" s="6">
        <v>3</v>
      </c>
      <c r="Z745" s="14" t="s">
        <v>33</v>
      </c>
      <c r="AA745" s="9">
        <v>3</v>
      </c>
      <c r="AB745" s="7">
        <v>70.299514061858417</v>
      </c>
      <c r="AC745" s="6">
        <v>27.227315715914145</v>
      </c>
      <c r="AD745" s="13">
        <v>2.4731702222274348</v>
      </c>
      <c r="AE745" s="8">
        <v>1881.184557264578</v>
      </c>
      <c r="AF745" s="6">
        <v>1888.2393587086744</v>
      </c>
      <c r="AG745" s="6">
        <v>1254.1230381763853</v>
      </c>
      <c r="AH745" s="6">
        <v>0</v>
      </c>
      <c r="AI745" s="6">
        <v>2.3335857375867182</v>
      </c>
      <c r="AJ745" s="6"/>
      <c r="AK745" s="6"/>
      <c r="AL745" s="6"/>
      <c r="AM745" s="6"/>
      <c r="AN745" s="6">
        <v>18.570374510899942</v>
      </c>
      <c r="AO745" s="6">
        <v>5.6189642276834491</v>
      </c>
      <c r="AP745" s="6">
        <v>9.7788612672346975</v>
      </c>
      <c r="AQ745" s="6">
        <v>111.47500000000001</v>
      </c>
      <c r="AR745" s="6"/>
      <c r="AS745" s="6"/>
      <c r="AT745" s="6">
        <v>3.9327960004764511</v>
      </c>
      <c r="AU745" s="6">
        <v>1</v>
      </c>
      <c r="AV745" s="10"/>
      <c r="AW745" s="13">
        <v>283.23590380630117</v>
      </c>
      <c r="AX745" s="1" t="s">
        <v>156</v>
      </c>
      <c r="AY745" s="17">
        <v>39.651496062992102</v>
      </c>
      <c r="AZ745" s="12">
        <v>100</v>
      </c>
      <c r="BA745" s="12">
        <v>0</v>
      </c>
      <c r="BB745" s="12">
        <v>0</v>
      </c>
      <c r="BC745" s="12">
        <v>100</v>
      </c>
      <c r="BD745" s="12">
        <v>0</v>
      </c>
      <c r="BE745" s="12">
        <v>0</v>
      </c>
      <c r="BF745" s="18">
        <v>70.299514061858417</v>
      </c>
      <c r="BG745" s="18">
        <v>27.227315715914145</v>
      </c>
      <c r="BH745" s="18">
        <v>2.4731702222274348</v>
      </c>
      <c r="BI745" s="15"/>
      <c r="BJ745" s="19">
        <f t="shared" ca="1" si="81"/>
        <v>1</v>
      </c>
      <c r="BK745" s="18">
        <f t="shared" ca="1" si="82"/>
        <v>13.429848145916358</v>
      </c>
      <c r="BL745" s="17">
        <f t="shared" si="83"/>
        <v>4.9763918588785652</v>
      </c>
      <c r="BM745" s="17">
        <f t="shared" ca="1" si="85"/>
        <v>3.0264157737075785</v>
      </c>
      <c r="BN745" s="16">
        <f t="shared" si="84"/>
        <v>2.891729474788677</v>
      </c>
    </row>
    <row r="746" spans="1:66" x14ac:dyDescent="0.2">
      <c r="A746" s="1">
        <v>14.66</v>
      </c>
      <c r="B746" s="1">
        <v>2.27</v>
      </c>
      <c r="C746" s="1">
        <v>6.9330000000000003E-2</v>
      </c>
      <c r="D746" s="1">
        <v>0.25872000000000001</v>
      </c>
      <c r="E746" s="1">
        <v>-6.5490000000000007E-2</v>
      </c>
      <c r="F746" s="1">
        <v>2.0554999999999999</v>
      </c>
      <c r="G746" s="1">
        <v>1.9775</v>
      </c>
      <c r="I746" s="11">
        <f t="shared" si="79"/>
        <v>48.097112860892388</v>
      </c>
      <c r="J746" s="10">
        <f t="shared" si="80"/>
        <v>-39.717112860892385</v>
      </c>
      <c r="K746" s="6">
        <v>115</v>
      </c>
      <c r="L746" s="10">
        <v>5232.8740157479951</v>
      </c>
      <c r="M746" s="10">
        <v>2415.8661417322824</v>
      </c>
      <c r="N746" s="10">
        <v>20.842082239720032</v>
      </c>
      <c r="O746" s="10">
        <v>18.233202906651762</v>
      </c>
      <c r="P746" s="10">
        <v>18.458555537491293</v>
      </c>
      <c r="Q746" s="10">
        <v>0.82106317220917302</v>
      </c>
      <c r="R746" s="10">
        <v>4.4481442252699903</v>
      </c>
      <c r="S746" s="10">
        <v>15.649488252745305</v>
      </c>
      <c r="T746" s="14" t="s">
        <v>33</v>
      </c>
      <c r="U746" s="6">
        <v>3</v>
      </c>
      <c r="V746" s="14" t="s">
        <v>157</v>
      </c>
      <c r="W746" s="6">
        <v>4</v>
      </c>
      <c r="X746" s="14" t="s">
        <v>33</v>
      </c>
      <c r="Y746" s="6">
        <v>3</v>
      </c>
      <c r="Z746" s="14" t="s">
        <v>33</v>
      </c>
      <c r="AA746" s="9">
        <v>3</v>
      </c>
      <c r="AB746" s="7">
        <v>74.909545655499429</v>
      </c>
      <c r="AC746" s="6">
        <v>22.884916006843071</v>
      </c>
      <c r="AD746" s="13">
        <v>2.2055383376575048</v>
      </c>
      <c r="AE746" s="8">
        <v>1845.8555537491295</v>
      </c>
      <c r="AF746" s="6">
        <v>1846.2319468223509</v>
      </c>
      <c r="AG746" s="6">
        <v>1230.5703691660863</v>
      </c>
      <c r="AH746" s="6">
        <v>0</v>
      </c>
      <c r="AI746" s="6">
        <v>2.2481285438520211</v>
      </c>
      <c r="AJ746" s="6"/>
      <c r="AK746" s="6"/>
      <c r="AL746" s="6"/>
      <c r="AM746" s="6"/>
      <c r="AN746" s="6">
        <v>18.233202906651762</v>
      </c>
      <c r="AO746" s="6">
        <v>5.5701834340114447</v>
      </c>
      <c r="AP746" s="6">
        <v>9.6139925841626024</v>
      </c>
      <c r="AQ746" s="6">
        <v>111.47500000000001</v>
      </c>
      <c r="AR746" s="6"/>
      <c r="AS746" s="6"/>
      <c r="AT746" s="6">
        <v>3.8347431501311982</v>
      </c>
      <c r="AU746" s="6">
        <v>1</v>
      </c>
      <c r="AV746" s="10"/>
      <c r="AW746" s="13">
        <v>276.93479202335266</v>
      </c>
      <c r="AX746" s="1" t="s">
        <v>156</v>
      </c>
      <c r="AY746" s="17">
        <v>39.717112860892399</v>
      </c>
      <c r="AZ746" s="12">
        <v>100</v>
      </c>
      <c r="BA746" s="12">
        <v>0</v>
      </c>
      <c r="BB746" s="12">
        <v>0</v>
      </c>
      <c r="BC746" s="12">
        <v>100</v>
      </c>
      <c r="BD746" s="12">
        <v>0</v>
      </c>
      <c r="BE746" s="12">
        <v>0</v>
      </c>
      <c r="BF746" s="18">
        <v>74.909545655499429</v>
      </c>
      <c r="BG746" s="18">
        <v>22.884916006843071</v>
      </c>
      <c r="BH746" s="18">
        <v>2.2055383376575048</v>
      </c>
      <c r="BI746" s="15"/>
      <c r="BJ746" s="19">
        <f t="shared" ca="1" si="81"/>
        <v>1</v>
      </c>
      <c r="BK746" s="18">
        <f t="shared" ca="1" si="82"/>
        <v>13.115063170062726</v>
      </c>
      <c r="BL746" s="17">
        <f t="shared" si="83"/>
        <v>5.1827864478742027</v>
      </c>
      <c r="BM746" s="17">
        <f t="shared" ca="1" si="85"/>
        <v>3.0455737343213514</v>
      </c>
      <c r="BN746" s="16">
        <f t="shared" si="84"/>
        <v>2.9084386550491632</v>
      </c>
    </row>
    <row r="747" spans="1:66" x14ac:dyDescent="0.2">
      <c r="A747" s="1">
        <v>14.68</v>
      </c>
      <c r="B747" s="1">
        <v>2.27</v>
      </c>
      <c r="C747" s="1">
        <v>6.9029999999999994E-2</v>
      </c>
      <c r="D747" s="1">
        <v>0.25990999999999997</v>
      </c>
      <c r="E747" s="1">
        <v>-6.8659999999999999E-2</v>
      </c>
      <c r="F747" s="1">
        <v>2.0604800000000001</v>
      </c>
      <c r="G747" s="1">
        <v>1.97925</v>
      </c>
      <c r="I747" s="11">
        <f t="shared" si="79"/>
        <v>48.162729658792649</v>
      </c>
      <c r="J747" s="10">
        <f t="shared" si="80"/>
        <v>-39.782729658792647</v>
      </c>
      <c r="K747" s="6">
        <v>115</v>
      </c>
      <c r="L747" s="10">
        <v>5240.4199475065252</v>
      </c>
      <c r="M747" s="10">
        <v>2419.3175853018361</v>
      </c>
      <c r="N747" s="10">
        <v>20.870516185476813</v>
      </c>
      <c r="O747" s="10">
        <v>18.038680827277808</v>
      </c>
      <c r="P747" s="10">
        <v>18.253276526333554</v>
      </c>
      <c r="Q747" s="10">
        <v>0.82618271727036718</v>
      </c>
      <c r="R747" s="10">
        <v>4.5262159704777041</v>
      </c>
      <c r="S747" s="10">
        <v>14.902479101093409</v>
      </c>
      <c r="T747" s="14" t="s">
        <v>33</v>
      </c>
      <c r="U747" s="6">
        <v>3</v>
      </c>
      <c r="V747" s="14" t="s">
        <v>157</v>
      </c>
      <c r="W747" s="6">
        <v>4</v>
      </c>
      <c r="X747" s="14" t="s">
        <v>33</v>
      </c>
      <c r="Y747" s="6">
        <v>3</v>
      </c>
      <c r="Z747" s="14" t="s">
        <v>33</v>
      </c>
      <c r="AA747" s="9">
        <v>3</v>
      </c>
      <c r="AB747" s="7">
        <v>77.136274489232918</v>
      </c>
      <c r="AC747" s="6">
        <v>20.792862806818917</v>
      </c>
      <c r="AD747" s="13">
        <v>2.0708627039481655</v>
      </c>
      <c r="AE747" s="8">
        <v>1825.3276526333552</v>
      </c>
      <c r="AF747" s="6">
        <v>1821.6375965827031</v>
      </c>
      <c r="AG747" s="6">
        <v>1216.8851017555703</v>
      </c>
      <c r="AH747" s="6">
        <v>0</v>
      </c>
      <c r="AI747" s="6">
        <v>2.2093510484751757</v>
      </c>
      <c r="AJ747" s="6"/>
      <c r="AK747" s="6"/>
      <c r="AL747" s="6"/>
      <c r="AM747" s="6"/>
      <c r="AN747" s="6">
        <v>18.038680827277808</v>
      </c>
      <c r="AO747" s="6">
        <v>5.5387624165902318</v>
      </c>
      <c r="AP747" s="6">
        <v>9.5181957122889926</v>
      </c>
      <c r="AQ747" s="6">
        <v>111.47500000000001</v>
      </c>
      <c r="AR747" s="6"/>
      <c r="AS747" s="6"/>
      <c r="AT747" s="6">
        <v>3.7749922188936886</v>
      </c>
      <c r="AU747" s="6">
        <v>1</v>
      </c>
      <c r="AV747" s="10"/>
      <c r="AW747" s="13">
        <v>273.24563948740547</v>
      </c>
      <c r="AX747" s="1" t="s">
        <v>156</v>
      </c>
      <c r="AY747" s="17">
        <v>39.782729658792597</v>
      </c>
      <c r="AZ747" s="12">
        <v>100</v>
      </c>
      <c r="BA747" s="12">
        <v>0</v>
      </c>
      <c r="BB747" s="12">
        <v>0</v>
      </c>
      <c r="BC747" s="12">
        <v>100</v>
      </c>
      <c r="BD747" s="12">
        <v>0</v>
      </c>
      <c r="BE747" s="12">
        <v>0</v>
      </c>
      <c r="BF747" s="18">
        <v>77.136274489232918</v>
      </c>
      <c r="BG747" s="18">
        <v>20.792862806818917</v>
      </c>
      <c r="BH747" s="18">
        <v>2.0708627039481655</v>
      </c>
      <c r="BI747" s="15"/>
      <c r="BJ747" s="19">
        <f t="shared" ca="1" si="81"/>
        <v>1</v>
      </c>
      <c r="BK747" s="18">
        <f t="shared" ca="1" si="82"/>
        <v>12.923534014348842</v>
      </c>
      <c r="BL747" s="17">
        <f t="shared" si="83"/>
        <v>5.2848410418492264</v>
      </c>
      <c r="BM747" s="17">
        <f t="shared" ca="1" si="85"/>
        <v>3.0558886261706761</v>
      </c>
      <c r="BN747" s="16">
        <f t="shared" si="84"/>
        <v>2.9170160400400502</v>
      </c>
    </row>
    <row r="748" spans="1:66" x14ac:dyDescent="0.2">
      <c r="A748" s="1">
        <v>14.7</v>
      </c>
      <c r="B748" s="1">
        <v>2.27</v>
      </c>
      <c r="C748" s="1">
        <v>6.8239999999999995E-2</v>
      </c>
      <c r="D748" s="1">
        <v>0.25694</v>
      </c>
      <c r="E748" s="1">
        <v>-7.1419999999999997E-2</v>
      </c>
      <c r="F748" s="1">
        <v>2.0543</v>
      </c>
      <c r="G748" s="1">
        <v>1.9749000000000001</v>
      </c>
      <c r="I748" s="11">
        <f t="shared" si="79"/>
        <v>48.228346456692911</v>
      </c>
      <c r="J748" s="10">
        <f t="shared" si="80"/>
        <v>-39.848346456692909</v>
      </c>
      <c r="K748" s="6">
        <v>115</v>
      </c>
      <c r="L748" s="10">
        <v>5247.9658792650553</v>
      </c>
      <c r="M748" s="10">
        <v>2422.7690288713898</v>
      </c>
      <c r="N748" s="10">
        <v>20.898950131233594</v>
      </c>
      <c r="O748" s="10">
        <v>17.526439351593066</v>
      </c>
      <c r="P748" s="10">
        <v>17.731669393953776</v>
      </c>
      <c r="Q748" s="10">
        <v>0.81340536531091612</v>
      </c>
      <c r="R748" s="10">
        <v>4.587302792754949</v>
      </c>
      <c r="S748" s="10">
        <v>14.252086275049484</v>
      </c>
      <c r="T748" s="14" t="s">
        <v>33</v>
      </c>
      <c r="U748" s="6">
        <v>3</v>
      </c>
      <c r="V748" s="14" t="s">
        <v>157</v>
      </c>
      <c r="W748" s="6">
        <v>4</v>
      </c>
      <c r="X748" s="14" t="s">
        <v>33</v>
      </c>
      <c r="Y748" s="6">
        <v>3</v>
      </c>
      <c r="Z748" s="14" t="s">
        <v>33</v>
      </c>
      <c r="AA748" s="9">
        <v>3</v>
      </c>
      <c r="AB748" s="7">
        <v>79.419230442575071</v>
      </c>
      <c r="AC748" s="6">
        <v>18.658145418475698</v>
      </c>
      <c r="AD748" s="13">
        <v>1.9226241389492364</v>
      </c>
      <c r="AE748" s="8">
        <v>1773.1669393953775</v>
      </c>
      <c r="AF748" s="6">
        <v>1759.8281732581099</v>
      </c>
      <c r="AG748" s="6">
        <v>1182.1112929302517</v>
      </c>
      <c r="AH748" s="6">
        <v>0</v>
      </c>
      <c r="AI748" s="6">
        <v>2.1799302230046171</v>
      </c>
      <c r="AJ748" s="6"/>
      <c r="AK748" s="6"/>
      <c r="AL748" s="6"/>
      <c r="AM748" s="6"/>
      <c r="AN748" s="6">
        <v>17.526439351593066</v>
      </c>
      <c r="AO748" s="6">
        <v>5.4290307113603813</v>
      </c>
      <c r="AP748" s="6">
        <v>9.2747790505117624</v>
      </c>
      <c r="AQ748" s="6">
        <v>111.47500000000001</v>
      </c>
      <c r="AR748" s="6"/>
      <c r="AS748" s="6"/>
      <c r="AT748" s="6">
        <v>3.6347213544637929</v>
      </c>
      <c r="AU748" s="6">
        <v>1</v>
      </c>
      <c r="AV748" s="10"/>
      <c r="AW748" s="13">
        <v>263.97422598871646</v>
      </c>
      <c r="AX748" s="1" t="s">
        <v>156</v>
      </c>
      <c r="AY748" s="17">
        <v>39.848346456692902</v>
      </c>
      <c r="AZ748" s="12">
        <v>100</v>
      </c>
      <c r="BA748" s="12">
        <v>0</v>
      </c>
      <c r="BB748" s="12">
        <v>0</v>
      </c>
      <c r="BC748" s="12">
        <v>100</v>
      </c>
      <c r="BD748" s="12">
        <v>0</v>
      </c>
      <c r="BE748" s="12">
        <v>0</v>
      </c>
      <c r="BF748" s="18">
        <v>79.419230442575071</v>
      </c>
      <c r="BG748" s="18">
        <v>18.658145418475698</v>
      </c>
      <c r="BH748" s="18">
        <v>1.9226241389492364</v>
      </c>
      <c r="BI748" s="15"/>
      <c r="BJ748" s="19">
        <f t="shared" ca="1" si="81"/>
        <v>1</v>
      </c>
      <c r="BK748" s="18">
        <f t="shared" ca="1" si="82"/>
        <v>12.471421150169592</v>
      </c>
      <c r="BL748" s="17">
        <f t="shared" si="83"/>
        <v>5.3840498197409836</v>
      </c>
      <c r="BM748" s="17">
        <f t="shared" ca="1" si="85"/>
        <v>3.0729630166067317</v>
      </c>
      <c r="BN748" s="16">
        <f t="shared" si="84"/>
        <v>2.9304049578080726</v>
      </c>
    </row>
    <row r="749" spans="1:66" x14ac:dyDescent="0.2">
      <c r="A749" s="1">
        <v>14.72</v>
      </c>
      <c r="B749" s="1">
        <v>2.42</v>
      </c>
      <c r="C749" s="1">
        <v>6.7299999999999999E-2</v>
      </c>
      <c r="D749" s="1">
        <v>0.24617</v>
      </c>
      <c r="E749" s="1">
        <v>-7.3819999999999997E-2</v>
      </c>
      <c r="F749" s="1">
        <v>2.0548500000000001</v>
      </c>
      <c r="G749" s="1">
        <v>1.9836</v>
      </c>
      <c r="I749" s="11">
        <f t="shared" si="79"/>
        <v>48.293963254593173</v>
      </c>
      <c r="J749" s="10">
        <f t="shared" si="80"/>
        <v>-39.91396325459317</v>
      </c>
      <c r="K749" s="6">
        <v>115</v>
      </c>
      <c r="L749" s="10">
        <v>5255.5118110235853</v>
      </c>
      <c r="M749" s="10">
        <v>2426.2204724409435</v>
      </c>
      <c r="N749" s="10">
        <v>20.927384076990375</v>
      </c>
      <c r="O749" s="10">
        <v>16.916936836221353</v>
      </c>
      <c r="P749" s="10">
        <v>17.114022829282039</v>
      </c>
      <c r="Q749" s="10">
        <v>0.76707133143775508</v>
      </c>
      <c r="R749" s="10">
        <v>4.4821217027086027</v>
      </c>
      <c r="S749" s="10">
        <v>13.686527295880854</v>
      </c>
      <c r="T749" s="14" t="s">
        <v>33</v>
      </c>
      <c r="U749" s="6">
        <v>3</v>
      </c>
      <c r="V749" s="14" t="s">
        <v>157</v>
      </c>
      <c r="W749" s="6">
        <v>4</v>
      </c>
      <c r="X749" s="14" t="s">
        <v>33</v>
      </c>
      <c r="Y749" s="6">
        <v>3</v>
      </c>
      <c r="Z749" s="14" t="s">
        <v>33</v>
      </c>
      <c r="AA749" s="9">
        <v>3</v>
      </c>
      <c r="AB749" s="7">
        <v>77.668859639430039</v>
      </c>
      <c r="AC749" s="6">
        <v>20.293766392012458</v>
      </c>
      <c r="AD749" s="13">
        <v>2.0373739685574961</v>
      </c>
      <c r="AE749" s="8">
        <v>1711.4022829282039</v>
      </c>
      <c r="AF749" s="6">
        <v>1686.7199931932862</v>
      </c>
      <c r="AG749" s="6">
        <v>1140.9348552854692</v>
      </c>
      <c r="AH749" s="6">
        <v>0</v>
      </c>
      <c r="AI749" s="6">
        <v>2.2310862273009842</v>
      </c>
      <c r="AJ749" s="6"/>
      <c r="AK749" s="6"/>
      <c r="AL749" s="6"/>
      <c r="AM749" s="6"/>
      <c r="AN749" s="6">
        <v>16.916936836221353</v>
      </c>
      <c r="AO749" s="6">
        <v>5.2655836466169976</v>
      </c>
      <c r="AP749" s="6">
        <v>8.986543986998285</v>
      </c>
      <c r="AQ749" s="6">
        <v>111.47500000000001</v>
      </c>
      <c r="AR749" s="6"/>
      <c r="AS749" s="6"/>
      <c r="AT749" s="6">
        <v>3.4707228263596996</v>
      </c>
      <c r="AU749" s="6">
        <v>1</v>
      </c>
      <c r="AV749" s="10"/>
      <c r="AW749" s="13">
        <v>253.00799897899293</v>
      </c>
      <c r="AX749" s="1" t="s">
        <v>156</v>
      </c>
      <c r="AY749" s="17">
        <v>39.913963254593199</v>
      </c>
      <c r="AZ749" s="12">
        <v>100</v>
      </c>
      <c r="BA749" s="12">
        <v>0</v>
      </c>
      <c r="BB749" s="12">
        <v>0</v>
      </c>
      <c r="BC749" s="12">
        <v>100</v>
      </c>
      <c r="BD749" s="12">
        <v>0</v>
      </c>
      <c r="BE749" s="12">
        <v>0</v>
      </c>
      <c r="BF749" s="18">
        <v>77.668859639430039</v>
      </c>
      <c r="BG749" s="18">
        <v>20.293766392012458</v>
      </c>
      <c r="BH749" s="18">
        <v>2.0373739685574961</v>
      </c>
      <c r="BI749" s="15"/>
      <c r="BJ749" s="19">
        <f t="shared" ca="1" si="81"/>
        <v>1</v>
      </c>
      <c r="BK749" s="18">
        <f t="shared" ca="1" si="82"/>
        <v>11.941426666139762</v>
      </c>
      <c r="BL749" s="17">
        <f t="shared" si="83"/>
        <v>5.2951622075876701</v>
      </c>
      <c r="BM749" s="17">
        <f t="shared" ca="1" si="85"/>
        <v>3.0829931177521841</v>
      </c>
      <c r="BN749" s="16">
        <f t="shared" si="84"/>
        <v>2.9357939023509738</v>
      </c>
    </row>
    <row r="750" spans="1:66" x14ac:dyDescent="0.2">
      <c r="A750" s="1">
        <v>14.74</v>
      </c>
      <c r="B750" s="1">
        <v>2.27</v>
      </c>
      <c r="C750" s="1">
        <v>6.5960000000000005E-2</v>
      </c>
      <c r="D750" s="1">
        <v>0.23286999999999999</v>
      </c>
      <c r="E750" s="1">
        <v>-7.7270000000000005E-2</v>
      </c>
      <c r="F750" s="1">
        <v>2.06515</v>
      </c>
      <c r="G750" s="1">
        <v>1.98638</v>
      </c>
      <c r="I750" s="11">
        <f t="shared" si="79"/>
        <v>48.359580052493435</v>
      </c>
      <c r="J750" s="10">
        <f t="shared" si="80"/>
        <v>-39.979580052493432</v>
      </c>
      <c r="K750" s="6">
        <v>115</v>
      </c>
      <c r="L750" s="10">
        <v>5263.0577427821154</v>
      </c>
      <c r="M750" s="10">
        <v>2429.6719160104972</v>
      </c>
      <c r="N750" s="10">
        <v>20.955818022747152</v>
      </c>
      <c r="O750" s="10">
        <v>16.048071548351039</v>
      </c>
      <c r="P750" s="10">
        <v>16.233450470542934</v>
      </c>
      <c r="Q750" s="10">
        <v>0.70985288663617252</v>
      </c>
      <c r="R750" s="10">
        <v>4.3727788366636222</v>
      </c>
      <c r="S750" s="10">
        <v>12.873536263325946</v>
      </c>
      <c r="T750" s="14" t="s">
        <v>33</v>
      </c>
      <c r="U750" s="6">
        <v>3</v>
      </c>
      <c r="V750" s="14" t="s">
        <v>157</v>
      </c>
      <c r="W750" s="6">
        <v>4</v>
      </c>
      <c r="X750" s="14" t="s">
        <v>33</v>
      </c>
      <c r="Y750" s="6">
        <v>3</v>
      </c>
      <c r="Z750" s="14" t="s">
        <v>33</v>
      </c>
      <c r="AA750" s="9">
        <v>3</v>
      </c>
      <c r="AB750" s="7">
        <v>76.27945479385464</v>
      </c>
      <c r="AC750" s="6">
        <v>21.596952386769658</v>
      </c>
      <c r="AD750" s="13">
        <v>2.1235928193756988</v>
      </c>
      <c r="AE750" s="8">
        <v>1623.3450470542934</v>
      </c>
      <c r="AF750" s="6">
        <v>1582.6793667675954</v>
      </c>
      <c r="AG750" s="6">
        <v>1082.2300313695289</v>
      </c>
      <c r="AH750" s="6">
        <v>0</v>
      </c>
      <c r="AI750" s="6">
        <v>2.2868753196834168</v>
      </c>
      <c r="AJ750" s="6"/>
      <c r="AK750" s="6"/>
      <c r="AL750" s="6"/>
      <c r="AM750" s="6"/>
      <c r="AN750" s="6">
        <v>16.048071548351039</v>
      </c>
      <c r="AO750" s="6">
        <v>5.0394033973442252</v>
      </c>
      <c r="AP750" s="6">
        <v>8.5756102195867019</v>
      </c>
      <c r="AQ750" s="6">
        <v>111.47500000000001</v>
      </c>
      <c r="AR750" s="6"/>
      <c r="AS750" s="6"/>
      <c r="AT750" s="6">
        <v>3.2410512947789045</v>
      </c>
      <c r="AU750" s="6">
        <v>1</v>
      </c>
      <c r="AV750" s="10"/>
      <c r="AW750" s="13">
        <v>237.40190501513931</v>
      </c>
      <c r="AX750" s="1" t="s">
        <v>156</v>
      </c>
      <c r="AY750" s="17">
        <v>39.979580052493397</v>
      </c>
      <c r="AZ750" s="12">
        <v>100</v>
      </c>
      <c r="BA750" s="12">
        <v>0</v>
      </c>
      <c r="BB750" s="12">
        <v>0</v>
      </c>
      <c r="BC750" s="12">
        <v>100</v>
      </c>
      <c r="BD750" s="12">
        <v>0</v>
      </c>
      <c r="BE750" s="12">
        <v>0</v>
      </c>
      <c r="BF750" s="18">
        <v>76.27945479385464</v>
      </c>
      <c r="BG750" s="18">
        <v>21.596952386769658</v>
      </c>
      <c r="BH750" s="18">
        <v>2.1235928193756988</v>
      </c>
      <c r="BI750" s="15"/>
      <c r="BJ750" s="19">
        <f t="shared" ca="1" si="81"/>
        <v>1</v>
      </c>
      <c r="BK750" s="18">
        <f t="shared" ca="1" si="82"/>
        <v>11.196508886258297</v>
      </c>
      <c r="BL750" s="17">
        <f t="shared" si="83"/>
        <v>5.2187691383284713</v>
      </c>
      <c r="BM750" s="17">
        <f t="shared" ca="1" si="85"/>
        <v>3.100808120878968</v>
      </c>
      <c r="BN750" s="16">
        <f t="shared" si="84"/>
        <v>2.9467208546704255</v>
      </c>
    </row>
    <row r="751" spans="1:66" x14ac:dyDescent="0.2">
      <c r="A751" s="1">
        <v>14.76</v>
      </c>
      <c r="B751" s="1">
        <v>0.31</v>
      </c>
      <c r="C751" s="1">
        <v>6.3799999999999996E-2</v>
      </c>
      <c r="D751" s="1">
        <v>0.21840999999999999</v>
      </c>
      <c r="E751" s="1">
        <v>-6.9349999999999995E-2</v>
      </c>
      <c r="F751" s="1">
        <v>2.05383</v>
      </c>
      <c r="G751" s="1">
        <v>1.9729000000000001</v>
      </c>
      <c r="I751" s="11">
        <f t="shared" si="79"/>
        <v>48.425196850393696</v>
      </c>
      <c r="J751" s="10">
        <f t="shared" si="80"/>
        <v>-40.045196850393694</v>
      </c>
      <c r="K751" s="6">
        <v>115</v>
      </c>
      <c r="L751" s="10">
        <v>5270.6036745406454</v>
      </c>
      <c r="M751" s="10">
        <v>2433.1233595800509</v>
      </c>
      <c r="N751" s="10">
        <v>20.984251968503933</v>
      </c>
      <c r="O751" s="10">
        <v>14.647512576858578</v>
      </c>
      <c r="P751" s="10">
        <v>14.859766861740564</v>
      </c>
      <c r="Q751" s="10">
        <v>0.64764396093460253</v>
      </c>
      <c r="R751" s="10">
        <v>4.3583722878054783</v>
      </c>
      <c r="S751" s="10">
        <v>14.739880894582431</v>
      </c>
      <c r="T751" s="14" t="s">
        <v>33</v>
      </c>
      <c r="U751" s="6">
        <v>3</v>
      </c>
      <c r="V751" s="14" t="s">
        <v>33</v>
      </c>
      <c r="W751" s="6">
        <v>3</v>
      </c>
      <c r="X751" s="14" t="s">
        <v>33</v>
      </c>
      <c r="Y751" s="6">
        <v>3</v>
      </c>
      <c r="Z751" s="14" t="s">
        <v>33</v>
      </c>
      <c r="AA751" s="9">
        <v>3</v>
      </c>
      <c r="AB751" s="7">
        <v>78.607802681678123</v>
      </c>
      <c r="AC751" s="6">
        <v>19.415410481043565</v>
      </c>
      <c r="AD751" s="13">
        <v>1.9767868372783104</v>
      </c>
      <c r="AE751" s="8">
        <v>1485.9766861740563</v>
      </c>
      <c r="AF751" s="6">
        <v>1420.6256520991678</v>
      </c>
      <c r="AG751" s="6">
        <v>989.48251463054225</v>
      </c>
      <c r="AH751" s="6">
        <v>0</v>
      </c>
      <c r="AI751" s="6">
        <v>2.2944345594293383</v>
      </c>
      <c r="AJ751" s="6"/>
      <c r="AK751" s="6"/>
      <c r="AL751" s="6"/>
      <c r="AM751" s="6"/>
      <c r="AN751" s="6">
        <v>14.647512576858578</v>
      </c>
      <c r="AO751" s="6">
        <v>4.712640312999218</v>
      </c>
      <c r="AP751" s="6">
        <v>7.9158601170443381</v>
      </c>
      <c r="AQ751" s="6">
        <v>111.47500000000001</v>
      </c>
      <c r="AR751" s="6"/>
      <c r="AS751" s="6"/>
      <c r="AT751" s="6">
        <v>2.888860406119611</v>
      </c>
      <c r="AU751" s="6">
        <v>1</v>
      </c>
      <c r="AV751" s="10"/>
      <c r="AW751" s="13">
        <v>213.09384781487518</v>
      </c>
      <c r="AX751" s="1" t="s">
        <v>156</v>
      </c>
      <c r="AY751" s="17">
        <v>40.045196850393701</v>
      </c>
      <c r="AZ751" s="12">
        <v>100</v>
      </c>
      <c r="BA751" s="12">
        <v>0</v>
      </c>
      <c r="BB751" s="12">
        <v>0</v>
      </c>
      <c r="BC751" s="12">
        <v>100</v>
      </c>
      <c r="BD751" s="12">
        <v>0</v>
      </c>
      <c r="BE751" s="12">
        <v>0</v>
      </c>
      <c r="BF751" s="18">
        <v>78.607802681678123</v>
      </c>
      <c r="BG751" s="18">
        <v>19.415410481043565</v>
      </c>
      <c r="BH751" s="18">
        <v>1.9767868372783104</v>
      </c>
      <c r="BI751" s="15"/>
      <c r="BJ751" s="19">
        <f t="shared" ca="1" si="81"/>
        <v>1</v>
      </c>
      <c r="BK751" s="18">
        <f t="shared" ca="1" si="82"/>
        <v>10.048372579498103</v>
      </c>
      <c r="BL751" s="17">
        <f t="shared" si="83"/>
        <v>5.2979329536154394</v>
      </c>
      <c r="BM751" s="17">
        <f t="shared" ca="1" si="85"/>
        <v>3.1416717535370444</v>
      </c>
      <c r="BN751" s="16">
        <f t="shared" si="84"/>
        <v>2.9756984638674746</v>
      </c>
    </row>
    <row r="752" spans="1:66" x14ac:dyDescent="0.2">
      <c r="A752" s="1">
        <v>14.78</v>
      </c>
      <c r="B752" s="1">
        <v>2.27</v>
      </c>
      <c r="C752" s="1">
        <v>6.191E-2</v>
      </c>
      <c r="D752" s="1">
        <v>0.20805999999999999</v>
      </c>
      <c r="E752" s="1">
        <v>-6.7040000000000002E-2</v>
      </c>
      <c r="F752" s="1">
        <v>2.0603500000000001</v>
      </c>
      <c r="G752" s="1">
        <v>1.9783500000000001</v>
      </c>
      <c r="I752" s="11">
        <f t="shared" si="79"/>
        <v>48.490813648293958</v>
      </c>
      <c r="J752" s="10">
        <f t="shared" si="80"/>
        <v>-40.110813648293956</v>
      </c>
      <c r="K752" s="6">
        <v>115</v>
      </c>
      <c r="L752" s="10">
        <v>5278.1496062991755</v>
      </c>
      <c r="M752" s="10">
        <v>2436.5748031496046</v>
      </c>
      <c r="N752" s="10">
        <v>21.012685914260715</v>
      </c>
      <c r="O752" s="10">
        <v>13.422023476802686</v>
      </c>
      <c r="P752" s="10">
        <v>13.64211640913595</v>
      </c>
      <c r="Q752" s="10">
        <v>0.60311682531833355</v>
      </c>
      <c r="R752" s="10">
        <v>4.4209916352453495</v>
      </c>
      <c r="S752" s="10">
        <v>15.284231412032232</v>
      </c>
      <c r="T752" s="14" t="s">
        <v>33</v>
      </c>
      <c r="U752" s="6">
        <v>3</v>
      </c>
      <c r="V752" s="14" t="s">
        <v>33</v>
      </c>
      <c r="W752" s="6">
        <v>3</v>
      </c>
      <c r="X752" s="14" t="s">
        <v>33</v>
      </c>
      <c r="Y752" s="6">
        <v>3</v>
      </c>
      <c r="Z752" s="14" t="s">
        <v>33</v>
      </c>
      <c r="AA752" s="9">
        <v>3</v>
      </c>
      <c r="AB752" s="7">
        <v>82.576529984213224</v>
      </c>
      <c r="AC752" s="6">
        <v>15.731374738933894</v>
      </c>
      <c r="AD752" s="13">
        <v>1.6920952768528845</v>
      </c>
      <c r="AE752" s="8">
        <v>1364.2116409135949</v>
      </c>
      <c r="AF752" s="6">
        <v>1276.9287793363585</v>
      </c>
      <c r="AG752" s="6">
        <v>898.15873068519625</v>
      </c>
      <c r="AH752" s="6">
        <v>0</v>
      </c>
      <c r="AI752" s="6">
        <v>2.2619359693597421</v>
      </c>
      <c r="AJ752" s="6"/>
      <c r="AK752" s="6"/>
      <c r="AL752" s="6"/>
      <c r="AM752" s="6"/>
      <c r="AN752" s="6">
        <v>13.422023476802686</v>
      </c>
      <c r="AO752" s="6">
        <v>4.4337109701259347</v>
      </c>
      <c r="AP752" s="6">
        <v>7.18526984548157</v>
      </c>
      <c r="AQ752" s="6">
        <v>111.47500000000001</v>
      </c>
      <c r="AR752" s="6"/>
      <c r="AS752" s="6"/>
      <c r="AT752" s="6">
        <v>2.5786868719492091</v>
      </c>
      <c r="AU752" s="6">
        <v>1</v>
      </c>
      <c r="AV752" s="10"/>
      <c r="AW752" s="13">
        <v>191.53931690045377</v>
      </c>
      <c r="AX752" s="1" t="s">
        <v>156</v>
      </c>
      <c r="AY752" s="17">
        <v>40.110813648293998</v>
      </c>
      <c r="AZ752" s="12">
        <v>100</v>
      </c>
      <c r="BA752" s="12">
        <v>0</v>
      </c>
      <c r="BB752" s="12">
        <v>0</v>
      </c>
      <c r="BC752" s="12">
        <v>100</v>
      </c>
      <c r="BD752" s="12">
        <v>0</v>
      </c>
      <c r="BE752" s="12">
        <v>0</v>
      </c>
      <c r="BF752" s="18">
        <v>82.576529984213224</v>
      </c>
      <c r="BG752" s="18">
        <v>15.731374738933894</v>
      </c>
      <c r="BH752" s="18">
        <v>1.6920952768528845</v>
      </c>
      <c r="BI752" s="15"/>
      <c r="BJ752" s="19">
        <f t="shared" ca="1" si="81"/>
        <v>1</v>
      </c>
      <c r="BK752" s="18">
        <f t="shared" ca="1" si="82"/>
        <v>9.0315647947794861</v>
      </c>
      <c r="BL752" s="17">
        <f t="shared" si="83"/>
        <v>5.4813645800466597</v>
      </c>
      <c r="BM752" s="17">
        <f t="shared" ca="1" si="85"/>
        <v>3.1872609837206718</v>
      </c>
      <c r="BN752" s="16">
        <f t="shared" si="84"/>
        <v>3.0086152503357186</v>
      </c>
    </row>
    <row r="753" spans="1:66" x14ac:dyDescent="0.2">
      <c r="A753" s="1">
        <v>14.8</v>
      </c>
      <c r="B753" s="1">
        <v>2.27</v>
      </c>
      <c r="C753" s="1">
        <v>6.166E-2</v>
      </c>
      <c r="D753" s="1">
        <v>0.19042000000000001</v>
      </c>
      <c r="E753" s="1">
        <v>-6.0429999999999998E-2</v>
      </c>
      <c r="F753" s="1">
        <v>2.0560999999999998</v>
      </c>
      <c r="G753" s="1">
        <v>1.9764999999999999</v>
      </c>
      <c r="I753" s="11">
        <f t="shared" si="79"/>
        <v>48.556430446194227</v>
      </c>
      <c r="J753" s="10">
        <f t="shared" si="80"/>
        <v>-40.176430446194225</v>
      </c>
      <c r="K753" s="6">
        <v>115</v>
      </c>
      <c r="L753" s="10">
        <v>5285.6955380577065</v>
      </c>
      <c r="M753" s="10">
        <v>2440.0262467191587</v>
      </c>
      <c r="N753" s="10">
        <v>21.041119860017499</v>
      </c>
      <c r="O753" s="10">
        <v>13.259921743991057</v>
      </c>
      <c r="P753" s="10">
        <v>13.502444745438149</v>
      </c>
      <c r="Q753" s="10">
        <v>0.5272270985288664</v>
      </c>
      <c r="R753" s="10">
        <v>3.9046788079395176</v>
      </c>
      <c r="S753" s="10">
        <v>16.841875100492505</v>
      </c>
      <c r="T753" s="14" t="s">
        <v>33</v>
      </c>
      <c r="U753" s="6">
        <v>3</v>
      </c>
      <c r="V753" s="14" t="s">
        <v>33</v>
      </c>
      <c r="W753" s="6">
        <v>3</v>
      </c>
      <c r="X753" s="14" t="s">
        <v>33</v>
      </c>
      <c r="Y753" s="6">
        <v>3</v>
      </c>
      <c r="Z753" s="14" t="s">
        <v>33</v>
      </c>
      <c r="AA753" s="9">
        <v>3</v>
      </c>
      <c r="AB753" s="7">
        <v>70.317784670508004</v>
      </c>
      <c r="AC753" s="6">
        <v>27.210116535934702</v>
      </c>
      <c r="AD753" s="13">
        <v>2.4720987935572887</v>
      </c>
      <c r="AE753" s="8">
        <v>1350.2444745438149</v>
      </c>
      <c r="AF753" s="6">
        <v>1260.0529405625862</v>
      </c>
      <c r="AG753" s="6">
        <v>887.68335590786114</v>
      </c>
      <c r="AH753" s="6">
        <v>0</v>
      </c>
      <c r="AI753" s="6">
        <v>2.5610301107652327</v>
      </c>
      <c r="AJ753" s="6"/>
      <c r="AK753" s="6"/>
      <c r="AL753" s="6"/>
      <c r="AM753" s="6"/>
      <c r="AN753" s="6">
        <v>13.259921743991057</v>
      </c>
      <c r="AO753" s="6">
        <v>4.3175042490773299</v>
      </c>
      <c r="AP753" s="6">
        <v>7.1014668472628895</v>
      </c>
      <c r="AQ753" s="6">
        <v>111.47500000000001</v>
      </c>
      <c r="AR753" s="6"/>
      <c r="AS753" s="6"/>
      <c r="AT753" s="6">
        <v>2.5388297674830036</v>
      </c>
      <c r="AU753" s="6">
        <v>1</v>
      </c>
      <c r="AV753" s="10"/>
      <c r="AW753" s="13">
        <v>189.00794108438791</v>
      </c>
      <c r="AX753" s="1" t="s">
        <v>156</v>
      </c>
      <c r="AY753" s="17">
        <v>40.176430446194203</v>
      </c>
      <c r="AZ753" s="12">
        <v>100</v>
      </c>
      <c r="BA753" s="12">
        <v>0</v>
      </c>
      <c r="BB753" s="12">
        <v>0</v>
      </c>
      <c r="BC753" s="12">
        <v>100</v>
      </c>
      <c r="BD753" s="12">
        <v>0</v>
      </c>
      <c r="BE753" s="12">
        <v>0</v>
      </c>
      <c r="BF753" s="18">
        <v>70.317784670508004</v>
      </c>
      <c r="BG753" s="18">
        <v>27.210116535934702</v>
      </c>
      <c r="BH753" s="18">
        <v>2.4720987935572887</v>
      </c>
      <c r="BI753" s="15"/>
      <c r="BJ753" s="19">
        <f t="shared" ca="1" si="81"/>
        <v>1</v>
      </c>
      <c r="BK753" s="18">
        <f t="shared" ca="1" si="82"/>
        <v>8.9012132480222537</v>
      </c>
      <c r="BL753" s="17">
        <f t="shared" si="83"/>
        <v>4.8549416674871209</v>
      </c>
      <c r="BM753" s="17">
        <f t="shared" ca="1" si="85"/>
        <v>3.1601762309342991</v>
      </c>
      <c r="BN753" s="16">
        <f t="shared" si="84"/>
        <v>2.9790203785129052</v>
      </c>
    </row>
    <row r="754" spans="1:66" x14ac:dyDescent="0.2">
      <c r="A754" s="1">
        <v>14.82</v>
      </c>
      <c r="B754" s="1">
        <v>2.27</v>
      </c>
      <c r="C754" s="1">
        <v>6.1929999999999999E-2</v>
      </c>
      <c r="D754" s="1">
        <v>0.17732000000000001</v>
      </c>
      <c r="E754" s="1">
        <v>-5.8250000000000003E-2</v>
      </c>
      <c r="F754" s="1">
        <v>2.0612300000000001</v>
      </c>
      <c r="G754" s="1">
        <v>1.98238</v>
      </c>
      <c r="I754" s="11">
        <f t="shared" si="79"/>
        <v>48.622047244094489</v>
      </c>
      <c r="J754" s="10">
        <f t="shared" si="80"/>
        <v>-40.242047244094486</v>
      </c>
      <c r="K754" s="6">
        <v>115</v>
      </c>
      <c r="L754" s="10">
        <v>5293.2414698162365</v>
      </c>
      <c r="M754" s="10">
        <v>2443.4776902887124</v>
      </c>
      <c r="N754" s="10">
        <v>21.069553805774277</v>
      </c>
      <c r="O754" s="10">
        <v>13.434991615427613</v>
      </c>
      <c r="P754" s="10">
        <v>13.68491212832223</v>
      </c>
      <c r="Q754" s="10">
        <v>0.47086908146866119</v>
      </c>
      <c r="R754" s="10">
        <v>3.440789952126567</v>
      </c>
      <c r="S754" s="10">
        <v>17.355591173237347</v>
      </c>
      <c r="T754" s="14" t="s">
        <v>159</v>
      </c>
      <c r="U754" s="6">
        <v>4</v>
      </c>
      <c r="V754" s="14" t="s">
        <v>157</v>
      </c>
      <c r="W754" s="6">
        <v>4</v>
      </c>
      <c r="X754" s="14" t="s">
        <v>33</v>
      </c>
      <c r="Y754" s="6">
        <v>3</v>
      </c>
      <c r="Z754" s="14" t="s">
        <v>33</v>
      </c>
      <c r="AA754" s="9">
        <v>3</v>
      </c>
      <c r="AB754" s="7">
        <v>58.448164624833474</v>
      </c>
      <c r="AC754" s="6">
        <v>38.200037387160947</v>
      </c>
      <c r="AD754" s="13">
        <v>3.3517979880055826</v>
      </c>
      <c r="AE754" s="8">
        <v>1368.491212832223</v>
      </c>
      <c r="AF754" s="6">
        <v>1281.075813151388</v>
      </c>
      <c r="AG754" s="6">
        <v>901.36840962416727</v>
      </c>
      <c r="AH754" s="6">
        <v>0</v>
      </c>
      <c r="AI754" s="6">
        <v>2.9063093473112298</v>
      </c>
      <c r="AJ754" s="6"/>
      <c r="AK754" s="6"/>
      <c r="AL754" s="6"/>
      <c r="AM754" s="6"/>
      <c r="AN754" s="6">
        <v>8.9566610769517414</v>
      </c>
      <c r="AO754" s="6">
        <v>4.2803887814913804</v>
      </c>
      <c r="AP754" s="6">
        <v>7.2109472769933376</v>
      </c>
      <c r="AQ754" s="6">
        <v>114.66</v>
      </c>
      <c r="AR754" s="6"/>
      <c r="AS754" s="6"/>
      <c r="AT754" s="6">
        <v>2.5791805222068929</v>
      </c>
      <c r="AU754" s="6">
        <v>1</v>
      </c>
      <c r="AV754" s="10"/>
      <c r="AW754" s="13">
        <v>192.1613719727082</v>
      </c>
      <c r="AX754" s="1" t="s">
        <v>156</v>
      </c>
      <c r="AY754" s="17">
        <v>40.242047244094501</v>
      </c>
      <c r="AZ754" s="12">
        <v>100</v>
      </c>
      <c r="BA754" s="12">
        <v>0</v>
      </c>
      <c r="BB754" s="12">
        <v>0</v>
      </c>
      <c r="BC754" s="12">
        <v>100</v>
      </c>
      <c r="BD754" s="12">
        <v>0</v>
      </c>
      <c r="BE754" s="12">
        <v>0</v>
      </c>
      <c r="BF754" s="18">
        <v>58.448164624833474</v>
      </c>
      <c r="BG754" s="18">
        <v>38.200037387160947</v>
      </c>
      <c r="BH754" s="18">
        <v>3.3517979880055826</v>
      </c>
      <c r="BI754" s="15"/>
      <c r="BJ754" s="19">
        <f t="shared" ca="1" si="81"/>
        <v>1</v>
      </c>
      <c r="BK754" s="18">
        <f t="shared" ca="1" si="82"/>
        <v>9.0349025385289004</v>
      </c>
      <c r="BL754" s="17">
        <f t="shared" si="83"/>
        <v>4.265778685183113</v>
      </c>
      <c r="BM754" s="17">
        <f t="shared" ca="1" si="85"/>
        <v>3.1213898461560121</v>
      </c>
      <c r="BN754" s="16">
        <f t="shared" si="84"/>
        <v>2.9412633602217833</v>
      </c>
    </row>
    <row r="755" spans="1:66" x14ac:dyDescent="0.2">
      <c r="A755" s="1">
        <v>14.84</v>
      </c>
      <c r="B755" s="1">
        <v>2.42</v>
      </c>
      <c r="C755" s="1">
        <v>6.1859999999999998E-2</v>
      </c>
      <c r="D755" s="1">
        <v>0.17215</v>
      </c>
      <c r="E755" s="1">
        <v>-5.5039999999999999E-2</v>
      </c>
      <c r="F755" s="1">
        <v>2.06365</v>
      </c>
      <c r="G755" s="1">
        <v>1.97983</v>
      </c>
      <c r="I755" s="11">
        <f t="shared" si="79"/>
        <v>48.687664041994751</v>
      </c>
      <c r="J755" s="10">
        <f t="shared" si="80"/>
        <v>-40.307664041994748</v>
      </c>
      <c r="K755" s="6">
        <v>115</v>
      </c>
      <c r="L755" s="10">
        <v>5300.7874015747666</v>
      </c>
      <c r="M755" s="10">
        <v>2446.9291338582661</v>
      </c>
      <c r="N755" s="10">
        <v>21.097987751531058</v>
      </c>
      <c r="O755" s="10">
        <v>13.389603130240356</v>
      </c>
      <c r="P755" s="10">
        <v>13.650416309073762</v>
      </c>
      <c r="Q755" s="10">
        <v>0.4486270243540611</v>
      </c>
      <c r="R755" s="10">
        <v>3.2865446312860644</v>
      </c>
      <c r="S755" s="10">
        <v>18.112026307875389</v>
      </c>
      <c r="T755" s="14" t="s">
        <v>159</v>
      </c>
      <c r="U755" s="6">
        <v>4</v>
      </c>
      <c r="V755" s="14" t="s">
        <v>157</v>
      </c>
      <c r="W755" s="6">
        <v>4</v>
      </c>
      <c r="X755" s="14" t="s">
        <v>33</v>
      </c>
      <c r="Y755" s="6">
        <v>3</v>
      </c>
      <c r="Z755" s="14" t="s">
        <v>33</v>
      </c>
      <c r="AA755" s="9">
        <v>3</v>
      </c>
      <c r="AB755" s="7">
        <v>54.818812885904734</v>
      </c>
      <c r="AC755" s="6">
        <v>41.424194827528225</v>
      </c>
      <c r="AD755" s="13">
        <v>3.756992286567038</v>
      </c>
      <c r="AE755" s="8">
        <v>1365.0416309073762</v>
      </c>
      <c r="AF755" s="6">
        <v>1276.5736031363606</v>
      </c>
      <c r="AG755" s="6">
        <v>898.78122318053215</v>
      </c>
      <c r="AH755" s="6">
        <v>0</v>
      </c>
      <c r="AI755" s="6">
        <v>3.0427093260214999</v>
      </c>
      <c r="AJ755" s="6"/>
      <c r="AK755" s="6"/>
      <c r="AL755" s="6"/>
      <c r="AM755" s="6"/>
      <c r="AN755" s="6">
        <v>8.9264020868269043</v>
      </c>
      <c r="AO755" s="6">
        <v>4.2455215472713919</v>
      </c>
      <c r="AP755" s="6">
        <v>7.1902497854442569</v>
      </c>
      <c r="AQ755" s="6">
        <v>114.66</v>
      </c>
      <c r="AR755" s="6"/>
      <c r="AS755" s="6"/>
      <c r="AT755" s="6">
        <v>2.5655483358437348</v>
      </c>
      <c r="AU755" s="6">
        <v>1</v>
      </c>
      <c r="AV755" s="10"/>
      <c r="AW755" s="13">
        <v>191.48604047045407</v>
      </c>
      <c r="AX755" s="1" t="s">
        <v>156</v>
      </c>
      <c r="AY755" s="17">
        <v>40.307664041994698</v>
      </c>
      <c r="AZ755" s="12">
        <v>100</v>
      </c>
      <c r="BA755" s="12">
        <v>0</v>
      </c>
      <c r="BB755" s="12">
        <v>0</v>
      </c>
      <c r="BC755" s="12">
        <v>100</v>
      </c>
      <c r="BD755" s="12">
        <v>0</v>
      </c>
      <c r="BE755" s="12">
        <v>0</v>
      </c>
      <c r="BF755" s="18">
        <v>54.818812885904734</v>
      </c>
      <c r="BG755" s="18">
        <v>41.424194827528225</v>
      </c>
      <c r="BH755" s="18">
        <v>3.756992286567038</v>
      </c>
      <c r="BI755" s="15"/>
      <c r="BJ755" s="19">
        <f t="shared" ca="1" si="81"/>
        <v>1</v>
      </c>
      <c r="BK755" s="18">
        <f t="shared" ca="1" si="82"/>
        <v>8.9908795935922967</v>
      </c>
      <c r="BL755" s="17">
        <f t="shared" si="83"/>
        <v>4.0784191117580786</v>
      </c>
      <c r="BM755" s="17">
        <f t="shared" ca="1" si="85"/>
        <v>3.1115835013956481</v>
      </c>
      <c r="BN755" s="16">
        <f t="shared" si="84"/>
        <v>2.9302933791209598</v>
      </c>
    </row>
    <row r="756" spans="1:66" x14ac:dyDescent="0.2">
      <c r="A756" s="1">
        <v>14.86</v>
      </c>
      <c r="B756" s="1">
        <v>2.27</v>
      </c>
      <c r="C756" s="1">
        <v>6.1670000000000003E-2</v>
      </c>
      <c r="D756" s="1">
        <v>0.17297000000000001</v>
      </c>
      <c r="E756" s="1">
        <v>-5.5640000000000002E-2</v>
      </c>
      <c r="F756" s="1">
        <v>2.06243</v>
      </c>
      <c r="G756" s="1">
        <v>1.9767300000000001</v>
      </c>
      <c r="I756" s="11">
        <f t="shared" si="79"/>
        <v>48.753280839895005</v>
      </c>
      <c r="J756" s="10">
        <f t="shared" si="80"/>
        <v>-40.373280839895003</v>
      </c>
      <c r="K756" s="6">
        <v>115</v>
      </c>
      <c r="L756" s="10">
        <v>5308.3333333332957</v>
      </c>
      <c r="M756" s="10">
        <v>2450.3805774278194</v>
      </c>
      <c r="N756" s="10">
        <v>21.126421697287835</v>
      </c>
      <c r="O756" s="10">
        <v>13.266405813303523</v>
      </c>
      <c r="P756" s="10">
        <v>13.525182979811921</v>
      </c>
      <c r="Q756" s="10">
        <v>0.45215477809370758</v>
      </c>
      <c r="R756" s="10">
        <v>3.3430584914718482</v>
      </c>
      <c r="S756" s="10">
        <v>17.970636563083229</v>
      </c>
      <c r="T756" s="14" t="s">
        <v>159</v>
      </c>
      <c r="U756" s="6">
        <v>4</v>
      </c>
      <c r="V756" s="14" t="s">
        <v>157</v>
      </c>
      <c r="W756" s="6">
        <v>4</v>
      </c>
      <c r="X756" s="14" t="s">
        <v>33</v>
      </c>
      <c r="Y756" s="6">
        <v>3</v>
      </c>
      <c r="Z756" s="14" t="s">
        <v>33</v>
      </c>
      <c r="AA756" s="9">
        <v>3</v>
      </c>
      <c r="AB756" s="7">
        <v>56.467156013080903</v>
      </c>
      <c r="AC756" s="6">
        <v>39.971101278702882</v>
      </c>
      <c r="AD756" s="13">
        <v>3.561742708216217</v>
      </c>
      <c r="AE756" s="8">
        <v>1352.5182979811921</v>
      </c>
      <c r="AF756" s="6">
        <v>1261.3963919432892</v>
      </c>
      <c r="AG756" s="6">
        <v>889.38872348589416</v>
      </c>
      <c r="AH756" s="6">
        <v>0</v>
      </c>
      <c r="AI756" s="6">
        <v>2.9912728196380733</v>
      </c>
      <c r="AJ756" s="6"/>
      <c r="AK756" s="6"/>
      <c r="AL756" s="6"/>
      <c r="AM756" s="6"/>
      <c r="AN756" s="6">
        <v>8.8442705422023487</v>
      </c>
      <c r="AO756" s="6">
        <v>4.2286990541361424</v>
      </c>
      <c r="AP756" s="6">
        <v>7.1151097878871523</v>
      </c>
      <c r="AQ756" s="6">
        <v>114.66</v>
      </c>
      <c r="AR756" s="6"/>
      <c r="AS756" s="6"/>
      <c r="AT756" s="6">
        <v>2.5294794445455291</v>
      </c>
      <c r="AU756" s="6">
        <v>1</v>
      </c>
      <c r="AV756" s="10"/>
      <c r="AW756" s="13">
        <v>189.20945879149338</v>
      </c>
      <c r="AX756" s="1" t="s">
        <v>156</v>
      </c>
      <c r="AY756" s="17">
        <v>40.373280839895003</v>
      </c>
      <c r="AZ756" s="12">
        <v>100</v>
      </c>
      <c r="BA756" s="12">
        <v>0</v>
      </c>
      <c r="BB756" s="12">
        <v>0</v>
      </c>
      <c r="BC756" s="12">
        <v>100</v>
      </c>
      <c r="BD756" s="12">
        <v>0</v>
      </c>
      <c r="BE756" s="12">
        <v>0</v>
      </c>
      <c r="BF756" s="18">
        <v>56.467156013080903</v>
      </c>
      <c r="BG756" s="18">
        <v>39.971101278702882</v>
      </c>
      <c r="BH756" s="18">
        <v>3.561742708216217</v>
      </c>
      <c r="BI756" s="15"/>
      <c r="BJ756" s="19">
        <f t="shared" ca="1" si="81"/>
        <v>1</v>
      </c>
      <c r="BK756" s="18">
        <f t="shared" ca="1" si="82"/>
        <v>8.8729207318127301</v>
      </c>
      <c r="BL756" s="17">
        <f t="shared" si="83"/>
        <v>4.1592686927252629</v>
      </c>
      <c r="BM756" s="17">
        <f t="shared" ca="1" si="85"/>
        <v>3.1212387777454715</v>
      </c>
      <c r="BN756" s="16">
        <f t="shared" si="84"/>
        <v>2.9379080233888293</v>
      </c>
    </row>
    <row r="757" spans="1:66" x14ac:dyDescent="0.2">
      <c r="A757" s="1">
        <v>14.88</v>
      </c>
      <c r="B757" s="1">
        <v>2.27</v>
      </c>
      <c r="C757" s="1">
        <v>6.1589999999999999E-2</v>
      </c>
      <c r="D757" s="1">
        <v>0.17863000000000001</v>
      </c>
      <c r="E757" s="1">
        <v>-6.2469999999999998E-2</v>
      </c>
      <c r="F757" s="1">
        <v>2.0640499999999999</v>
      </c>
      <c r="G757" s="1">
        <v>1.9861500000000001</v>
      </c>
      <c r="I757" s="11">
        <f t="shared" ref="I757:I820" si="86">IF(A757="(m)",0,A757/0.3048)</f>
        <v>48.818897637795274</v>
      </c>
      <c r="J757" s="10">
        <f t="shared" ref="J757:J820" si="87">$J$7-I757</f>
        <v>-40.438897637795272</v>
      </c>
      <c r="K757" s="6">
        <v>115</v>
      </c>
      <c r="L757" s="10">
        <v>5315.8792650918267</v>
      </c>
      <c r="M757" s="10">
        <v>2453.8320209973735</v>
      </c>
      <c r="N757" s="10">
        <v>21.15485564304462</v>
      </c>
      <c r="O757" s="10">
        <v>13.214533258803803</v>
      </c>
      <c r="P757" s="10">
        <v>13.45013381834587</v>
      </c>
      <c r="Q757" s="10">
        <v>0.4765048831746817</v>
      </c>
      <c r="R757" s="10">
        <v>3.5427519875284288</v>
      </c>
      <c r="S757" s="10">
        <v>16.361149968199168</v>
      </c>
      <c r="T757" s="14" t="s">
        <v>159</v>
      </c>
      <c r="U757" s="6">
        <v>4</v>
      </c>
      <c r="V757" s="14" t="s">
        <v>33</v>
      </c>
      <c r="W757" s="6">
        <v>3</v>
      </c>
      <c r="X757" s="14" t="s">
        <v>33</v>
      </c>
      <c r="Y757" s="6">
        <v>3</v>
      </c>
      <c r="Z757" s="14" t="s">
        <v>33</v>
      </c>
      <c r="AA757" s="9">
        <v>3</v>
      </c>
      <c r="AB757" s="7">
        <v>61.368971449015731</v>
      </c>
      <c r="AC757" s="6">
        <v>35.546555143828314</v>
      </c>
      <c r="AD757" s="13">
        <v>3.084473407155957</v>
      </c>
      <c r="AE757" s="8">
        <v>1345.0133818345871</v>
      </c>
      <c r="AF757" s="6">
        <v>1252.1232004908991</v>
      </c>
      <c r="AG757" s="6">
        <v>883.76003637594022</v>
      </c>
      <c r="AH757" s="6">
        <v>0</v>
      </c>
      <c r="AI757" s="6">
        <v>2.8226644244934618</v>
      </c>
      <c r="AJ757" s="6"/>
      <c r="AK757" s="6"/>
      <c r="AL757" s="6"/>
      <c r="AM757" s="6"/>
      <c r="AN757" s="6">
        <v>8.8096888392025345</v>
      </c>
      <c r="AO757" s="6">
        <v>4.2491129624230055</v>
      </c>
      <c r="AP757" s="6">
        <v>7.070080291007522</v>
      </c>
      <c r="AQ757" s="6">
        <v>114.66</v>
      </c>
      <c r="AR757" s="6"/>
      <c r="AS757" s="6"/>
      <c r="AT757" s="6">
        <v>2.5059500312609435</v>
      </c>
      <c r="AU757" s="6">
        <v>1</v>
      </c>
      <c r="AV757" s="10"/>
      <c r="AW757" s="13">
        <v>187.81848007363484</v>
      </c>
      <c r="AX757" s="1" t="s">
        <v>156</v>
      </c>
      <c r="AY757" s="17">
        <v>40.4388976377953</v>
      </c>
      <c r="AZ757" s="12">
        <v>100</v>
      </c>
      <c r="BA757" s="12">
        <v>0</v>
      </c>
      <c r="BB757" s="12">
        <v>0</v>
      </c>
      <c r="BC757" s="12">
        <v>100</v>
      </c>
      <c r="BD757" s="12">
        <v>0</v>
      </c>
      <c r="BE757" s="12">
        <v>0</v>
      </c>
      <c r="BF757" s="18">
        <v>61.368971449015731</v>
      </c>
      <c r="BG757" s="18">
        <v>35.546555143828314</v>
      </c>
      <c r="BH757" s="18">
        <v>3.084473407155957</v>
      </c>
      <c r="BI757" s="15"/>
      <c r="BJ757" s="19">
        <f t="shared" ref="BJ757:BJ820" ca="1" si="88">IF((0.381*BM757)+(0.05*(M757/2116.217)-0.15)&lt;1,(0.381*BM757)+(0.05*(M757/2116.217)-0.15),1)</f>
        <v>1</v>
      </c>
      <c r="BK757" s="18">
        <f t="shared" ref="BK757:BK820" ca="1" si="89">((P757-(L757/2000))/1.06)*(1.06/(M757/2000))^BJ757</f>
        <v>8.7961963927860154</v>
      </c>
      <c r="BL757" s="17">
        <f t="shared" ref="BL757:BL820" si="90">(Q757/(P757-(L757/2000)))*100</f>
        <v>4.4152734371815923</v>
      </c>
      <c r="BM757" s="17">
        <f t="shared" ca="1" si="85"/>
        <v>3.1396262566604873</v>
      </c>
      <c r="BN757" s="16">
        <f t="shared" ref="BN757:BN820" si="91">SQRT(((3.47-LOG(P757/1.06))^2)+((LOG(R757)+1.22)^2))</f>
        <v>2.9548712467352596</v>
      </c>
    </row>
    <row r="758" spans="1:66" x14ac:dyDescent="0.2">
      <c r="A758" s="1">
        <v>14.9</v>
      </c>
      <c r="B758" s="1">
        <v>2.27</v>
      </c>
      <c r="C758" s="1">
        <v>6.2210000000000001E-2</v>
      </c>
      <c r="D758" s="1">
        <v>0.18764</v>
      </c>
      <c r="E758" s="1">
        <v>-5.7119999999999997E-2</v>
      </c>
      <c r="F758" s="1">
        <v>2.0675500000000002</v>
      </c>
      <c r="G758" s="1">
        <v>1.97848</v>
      </c>
      <c r="I758" s="11">
        <f t="shared" si="86"/>
        <v>48.884514435695536</v>
      </c>
      <c r="J758" s="10">
        <f t="shared" si="87"/>
        <v>-40.504514435695533</v>
      </c>
      <c r="K758" s="6">
        <v>115</v>
      </c>
      <c r="L758" s="10">
        <v>5323.4251968503568</v>
      </c>
      <c r="M758" s="10">
        <v>2457.2834645669273</v>
      </c>
      <c r="N758" s="10">
        <v>21.183289588801401</v>
      </c>
      <c r="O758" s="10">
        <v>13.616545556176636</v>
      </c>
      <c r="P758" s="10">
        <v>13.870300558950017</v>
      </c>
      <c r="Q758" s="10">
        <v>0.5152671529237236</v>
      </c>
      <c r="R758" s="10">
        <v>3.7148953675069416</v>
      </c>
      <c r="S758" s="10">
        <v>17.621875192595908</v>
      </c>
      <c r="T758" s="14" t="s">
        <v>159</v>
      </c>
      <c r="U758" s="6">
        <v>4</v>
      </c>
      <c r="V758" s="14" t="s">
        <v>33</v>
      </c>
      <c r="W758" s="6">
        <v>3</v>
      </c>
      <c r="X758" s="14" t="s">
        <v>33</v>
      </c>
      <c r="Y758" s="6">
        <v>3</v>
      </c>
      <c r="Z758" s="14" t="s">
        <v>33</v>
      </c>
      <c r="AA758" s="9">
        <v>3</v>
      </c>
      <c r="AB758" s="7">
        <v>64.896116774546243</v>
      </c>
      <c r="AC758" s="6">
        <v>32.28912798855481</v>
      </c>
      <c r="AD758" s="13">
        <v>2.8147552368989537</v>
      </c>
      <c r="AE758" s="8">
        <v>1387.0300558950016</v>
      </c>
      <c r="AF758" s="6">
        <v>1301.1107033997087</v>
      </c>
      <c r="AG758" s="6">
        <v>915.27254192125133</v>
      </c>
      <c r="AH758" s="6">
        <v>0</v>
      </c>
      <c r="AI758" s="6">
        <v>2.6918658564294851</v>
      </c>
      <c r="AJ758" s="6"/>
      <c r="AK758" s="6"/>
      <c r="AL758" s="6"/>
      <c r="AM758" s="6"/>
      <c r="AN758" s="6">
        <v>9.0776970374510899</v>
      </c>
      <c r="AO758" s="6">
        <v>4.3796574045707857</v>
      </c>
      <c r="AP758" s="6">
        <v>7.3221803353700103</v>
      </c>
      <c r="AQ758" s="6">
        <v>114.66</v>
      </c>
      <c r="AR758" s="6"/>
      <c r="AS758" s="6"/>
      <c r="AT758" s="6">
        <v>2.604833736416968</v>
      </c>
      <c r="AU758" s="6">
        <v>1</v>
      </c>
      <c r="AV758" s="10"/>
      <c r="AW758" s="13">
        <v>195.1666055099563</v>
      </c>
      <c r="AX758" s="1" t="s">
        <v>156</v>
      </c>
      <c r="AY758" s="17">
        <v>40.504514435695498</v>
      </c>
      <c r="AZ758" s="12">
        <v>100</v>
      </c>
      <c r="BA758" s="12">
        <v>0</v>
      </c>
      <c r="BB758" s="12">
        <v>0</v>
      </c>
      <c r="BC758" s="12">
        <v>100</v>
      </c>
      <c r="BD758" s="12">
        <v>0</v>
      </c>
      <c r="BE758" s="12">
        <v>0</v>
      </c>
      <c r="BF758" s="18">
        <v>64.896116774546243</v>
      </c>
      <c r="BG758" s="18">
        <v>32.28912798855481</v>
      </c>
      <c r="BH758" s="18">
        <v>2.8147552368989537</v>
      </c>
      <c r="BI758" s="15"/>
      <c r="BJ758" s="19">
        <f t="shared" ca="1" si="88"/>
        <v>1</v>
      </c>
      <c r="BK758" s="18">
        <f t="shared" ca="1" si="89"/>
        <v>9.122747230548141</v>
      </c>
      <c r="BL758" s="17">
        <f t="shared" si="90"/>
        <v>4.5970746247290588</v>
      </c>
      <c r="BM758" s="17">
        <f t="shared" ca="1" si="85"/>
        <v>3.1373884194179511</v>
      </c>
      <c r="BN758" s="16">
        <f t="shared" si="91"/>
        <v>2.9566117630939739</v>
      </c>
    </row>
    <row r="759" spans="1:66" x14ac:dyDescent="0.2">
      <c r="A759" s="1">
        <v>14.92</v>
      </c>
      <c r="B759" s="1">
        <v>2.42</v>
      </c>
      <c r="C759" s="1">
        <v>6.2859999999999999E-2</v>
      </c>
      <c r="D759" s="1">
        <v>0.19589999999999999</v>
      </c>
      <c r="E759" s="1">
        <v>-4.861E-2</v>
      </c>
      <c r="F759" s="1">
        <v>2.0657000000000001</v>
      </c>
      <c r="G759" s="1">
        <v>1.9702299999999999</v>
      </c>
      <c r="I759" s="11">
        <f t="shared" si="86"/>
        <v>48.950131233595798</v>
      </c>
      <c r="J759" s="10">
        <f t="shared" si="87"/>
        <v>-40.570131233595795</v>
      </c>
      <c r="K759" s="6">
        <v>115</v>
      </c>
      <c r="L759" s="10">
        <v>5330.9711286088868</v>
      </c>
      <c r="M759" s="10">
        <v>2460.734908136481</v>
      </c>
      <c r="N759" s="10">
        <v>21.211723534558178</v>
      </c>
      <c r="O759" s="10">
        <v>14.038010061486863</v>
      </c>
      <c r="P759" s="10">
        <v>14.320642505736595</v>
      </c>
      <c r="Q759" s="10">
        <v>0.55080281864260094</v>
      </c>
      <c r="R759" s="10">
        <v>3.8462158274110898</v>
      </c>
      <c r="S759" s="10">
        <v>19.627253072898011</v>
      </c>
      <c r="T759" s="14" t="s">
        <v>159</v>
      </c>
      <c r="U759" s="6">
        <v>4</v>
      </c>
      <c r="V759" s="14" t="s">
        <v>33</v>
      </c>
      <c r="W759" s="6">
        <v>3</v>
      </c>
      <c r="X759" s="14" t="s">
        <v>33</v>
      </c>
      <c r="Y759" s="6">
        <v>3</v>
      </c>
      <c r="Z759" s="14" t="s">
        <v>33</v>
      </c>
      <c r="AA759" s="9">
        <v>3</v>
      </c>
      <c r="AB759" s="7">
        <v>67.489913211144994</v>
      </c>
      <c r="AC759" s="6">
        <v>29.866925968389594</v>
      </c>
      <c r="AD759" s="13">
        <v>2.6431608204654147</v>
      </c>
      <c r="AE759" s="8">
        <v>1432.0642505736596</v>
      </c>
      <c r="AF759" s="6">
        <v>1353.6482305652751</v>
      </c>
      <c r="AG759" s="6">
        <v>949.04818793024458</v>
      </c>
      <c r="AH759" s="6">
        <v>0</v>
      </c>
      <c r="AI759" s="6">
        <v>2.5999581013453055</v>
      </c>
      <c r="AJ759" s="6"/>
      <c r="AK759" s="6"/>
      <c r="AL759" s="6"/>
      <c r="AM759" s="6"/>
      <c r="AN759" s="6">
        <v>9.3586733743245762</v>
      </c>
      <c r="AO759" s="6">
        <v>4.5103439198094826</v>
      </c>
      <c r="AP759" s="6">
        <v>7.5923855034419567</v>
      </c>
      <c r="AQ759" s="6">
        <v>114.66</v>
      </c>
      <c r="AR759" s="6"/>
      <c r="AS759" s="6"/>
      <c r="AT759" s="6">
        <v>2.7110608352812711</v>
      </c>
      <c r="AU759" s="6">
        <v>1</v>
      </c>
      <c r="AV759" s="10"/>
      <c r="AW759" s="13">
        <v>203.04723458479125</v>
      </c>
      <c r="AX759" s="1" t="s">
        <v>156</v>
      </c>
      <c r="AY759" s="17">
        <v>40.570131233595802</v>
      </c>
      <c r="AZ759" s="12">
        <v>100</v>
      </c>
      <c r="BA759" s="12">
        <v>0</v>
      </c>
      <c r="BB759" s="12">
        <v>0</v>
      </c>
      <c r="BC759" s="12">
        <v>100</v>
      </c>
      <c r="BD759" s="12">
        <v>0</v>
      </c>
      <c r="BE759" s="12">
        <v>0</v>
      </c>
      <c r="BF759" s="18">
        <v>67.489913211144994</v>
      </c>
      <c r="BG759" s="18">
        <v>29.866925968389594</v>
      </c>
      <c r="BH759" s="18">
        <v>2.6431608204654147</v>
      </c>
      <c r="BI759" s="15"/>
      <c r="BJ759" s="19">
        <f t="shared" ca="1" si="88"/>
        <v>1</v>
      </c>
      <c r="BK759" s="18">
        <f t="shared" ca="1" si="89"/>
        <v>9.4729073846143166</v>
      </c>
      <c r="BL759" s="17">
        <f t="shared" si="90"/>
        <v>4.7258292737748402</v>
      </c>
      <c r="BM759" s="17">
        <f t="shared" ca="1" si="85"/>
        <v>3.1315607252407527</v>
      </c>
      <c r="BN759" s="16">
        <f t="shared" si="91"/>
        <v>2.9547713693436379</v>
      </c>
    </row>
    <row r="760" spans="1:66" x14ac:dyDescent="0.2">
      <c r="A760" s="1">
        <v>14.94</v>
      </c>
      <c r="B760" s="1">
        <v>2.27</v>
      </c>
      <c r="C760" s="1">
        <v>6.3990000000000005E-2</v>
      </c>
      <c r="D760" s="1">
        <v>0.20029</v>
      </c>
      <c r="E760" s="1">
        <v>-4.2700000000000002E-2</v>
      </c>
      <c r="F760" s="1">
        <v>2.069</v>
      </c>
      <c r="G760" s="1">
        <v>1.9746300000000001</v>
      </c>
      <c r="I760" s="11">
        <f t="shared" si="86"/>
        <v>49.015748031496059</v>
      </c>
      <c r="J760" s="10">
        <f t="shared" si="87"/>
        <v>-40.635748031496057</v>
      </c>
      <c r="K760" s="6">
        <v>115</v>
      </c>
      <c r="L760" s="10">
        <v>5338.5170603674169</v>
      </c>
      <c r="M760" s="10">
        <v>2464.1863517060347</v>
      </c>
      <c r="N760" s="10">
        <v>21.240157480314959</v>
      </c>
      <c r="O760" s="10">
        <v>14.77070989379542</v>
      </c>
      <c r="P760" s="10">
        <v>15.073397059446471</v>
      </c>
      <c r="Q760" s="10">
        <v>0.56968920756583008</v>
      </c>
      <c r="R760" s="10">
        <v>3.7794347572686466</v>
      </c>
      <c r="S760" s="10">
        <v>21.01994205910076</v>
      </c>
      <c r="T760" s="14" t="s">
        <v>159</v>
      </c>
      <c r="U760" s="6">
        <v>4</v>
      </c>
      <c r="V760" s="14" t="s">
        <v>157</v>
      </c>
      <c r="W760" s="6">
        <v>4</v>
      </c>
      <c r="X760" s="14" t="s">
        <v>33</v>
      </c>
      <c r="Y760" s="6">
        <v>3</v>
      </c>
      <c r="Z760" s="14" t="s">
        <v>33</v>
      </c>
      <c r="AA760" s="9">
        <v>3</v>
      </c>
      <c r="AB760" s="7">
        <v>64.442906957745308</v>
      </c>
      <c r="AC760" s="6">
        <v>32.710332478387187</v>
      </c>
      <c r="AD760" s="13">
        <v>2.846760563867512</v>
      </c>
      <c r="AE760" s="8">
        <v>1507.339705944647</v>
      </c>
      <c r="AF760" s="6">
        <v>1441.7637114865231</v>
      </c>
      <c r="AG760" s="6">
        <v>1004.8931372964314</v>
      </c>
      <c r="AH760" s="6">
        <v>0</v>
      </c>
      <c r="AI760" s="6">
        <v>2.6458983002069028</v>
      </c>
      <c r="AJ760" s="6"/>
      <c r="AK760" s="6"/>
      <c r="AL760" s="6"/>
      <c r="AM760" s="6"/>
      <c r="AN760" s="6">
        <v>9.8471399291969473</v>
      </c>
      <c r="AO760" s="6">
        <v>4.6763472438431837</v>
      </c>
      <c r="AP760" s="6">
        <v>8.0342519610750198</v>
      </c>
      <c r="AQ760" s="6">
        <v>114.66</v>
      </c>
      <c r="AR760" s="6"/>
      <c r="AS760" s="6"/>
      <c r="AT760" s="6">
        <v>2.8920520270062884</v>
      </c>
      <c r="AU760" s="6">
        <v>1</v>
      </c>
      <c r="AV760" s="10"/>
      <c r="AW760" s="13">
        <v>216.26455672297848</v>
      </c>
      <c r="AX760" s="1" t="s">
        <v>156</v>
      </c>
      <c r="AY760" s="17">
        <v>40.635748031496099</v>
      </c>
      <c r="AZ760" s="12">
        <v>100</v>
      </c>
      <c r="BA760" s="12">
        <v>0</v>
      </c>
      <c r="BB760" s="12">
        <v>0</v>
      </c>
      <c r="BC760" s="12">
        <v>100</v>
      </c>
      <c r="BD760" s="12">
        <v>0</v>
      </c>
      <c r="BE760" s="12">
        <v>0</v>
      </c>
      <c r="BF760" s="18">
        <v>64.442906957745308</v>
      </c>
      <c r="BG760" s="18">
        <v>32.710332478387187</v>
      </c>
      <c r="BH760" s="18">
        <v>2.846760563867512</v>
      </c>
      <c r="BI760" s="15"/>
      <c r="BJ760" s="19">
        <f t="shared" ca="1" si="88"/>
        <v>1</v>
      </c>
      <c r="BK760" s="18">
        <f t="shared" ca="1" si="89"/>
        <v>10.067532855763918</v>
      </c>
      <c r="BL760" s="17">
        <f t="shared" si="90"/>
        <v>4.5927349668166713</v>
      </c>
      <c r="BM760" s="17">
        <f t="shared" ca="1" si="85"/>
        <v>3.1030084345772662</v>
      </c>
      <c r="BN760" s="16">
        <f t="shared" si="91"/>
        <v>2.9325196094147312</v>
      </c>
    </row>
    <row r="761" spans="1:66" x14ac:dyDescent="0.2">
      <c r="A761" s="1">
        <v>14.96</v>
      </c>
      <c r="B761" s="1">
        <v>2.27</v>
      </c>
      <c r="C761" s="1">
        <v>6.5159999999999996E-2</v>
      </c>
      <c r="D761" s="1">
        <v>0.20857999999999999</v>
      </c>
      <c r="E761" s="1">
        <v>-4.1500000000000002E-2</v>
      </c>
      <c r="F761" s="1">
        <v>2.06508</v>
      </c>
      <c r="G761" s="1">
        <v>1.96743</v>
      </c>
      <c r="I761" s="11">
        <f t="shared" si="86"/>
        <v>49.081364829396328</v>
      </c>
      <c r="J761" s="10">
        <f t="shared" si="87"/>
        <v>-40.701364829396326</v>
      </c>
      <c r="K761" s="6">
        <v>115</v>
      </c>
      <c r="L761" s="10">
        <v>5346.0629921259479</v>
      </c>
      <c r="M761" s="10">
        <v>2467.6377952755888</v>
      </c>
      <c r="N761" s="10">
        <v>21.268591426071744</v>
      </c>
      <c r="O761" s="10">
        <v>15.52934600335383</v>
      </c>
      <c r="P761" s="10">
        <v>15.836105193654895</v>
      </c>
      <c r="Q761" s="10">
        <v>0.60535393744591426</v>
      </c>
      <c r="R761" s="10">
        <v>3.8226188197364555</v>
      </c>
      <c r="S761" s="10">
        <v>21.302721548685074</v>
      </c>
      <c r="T761" s="14" t="s">
        <v>159</v>
      </c>
      <c r="U761" s="6">
        <v>4</v>
      </c>
      <c r="V761" s="14" t="s">
        <v>157</v>
      </c>
      <c r="W761" s="6">
        <v>4</v>
      </c>
      <c r="X761" s="14" t="s">
        <v>33</v>
      </c>
      <c r="Y761" s="6">
        <v>3</v>
      </c>
      <c r="Z761" s="14" t="s">
        <v>33</v>
      </c>
      <c r="AA761" s="9">
        <v>3</v>
      </c>
      <c r="AB761" s="7">
        <v>64.077012967929804</v>
      </c>
      <c r="AC761" s="6">
        <v>33.049875118917157</v>
      </c>
      <c r="AD761" s="13">
        <v>2.8731119131530409</v>
      </c>
      <c r="AE761" s="8">
        <v>1583.6105193654894</v>
      </c>
      <c r="AF761" s="6">
        <v>1531.0502018781888</v>
      </c>
      <c r="AG761" s="6">
        <v>1055.7403462436596</v>
      </c>
      <c r="AH761" s="6">
        <v>0.70210537947422469</v>
      </c>
      <c r="AI761" s="6">
        <v>2.616007630258419</v>
      </c>
      <c r="AJ761" s="6"/>
      <c r="AK761" s="6"/>
      <c r="AL761" s="6"/>
      <c r="AM761" s="6"/>
      <c r="AN761" s="6">
        <v>10.352897335569219</v>
      </c>
      <c r="AO761" s="6">
        <v>4.8642503134944386</v>
      </c>
      <c r="AP761" s="6">
        <v>8.3901824237056175</v>
      </c>
      <c r="AQ761" s="6">
        <v>114.66</v>
      </c>
      <c r="AR761" s="6"/>
      <c r="AS761" s="6"/>
      <c r="AT761" s="6">
        <v>3.0755047971056046</v>
      </c>
      <c r="AU761" s="6">
        <v>1</v>
      </c>
      <c r="AV761" s="10"/>
      <c r="AW761" s="13">
        <v>229.6575302817283</v>
      </c>
      <c r="AX761" s="1" t="s">
        <v>156</v>
      </c>
      <c r="AY761" s="17">
        <v>40.701364829396297</v>
      </c>
      <c r="AZ761" s="12">
        <v>100</v>
      </c>
      <c r="BA761" s="12">
        <v>0</v>
      </c>
      <c r="BB761" s="12">
        <v>0</v>
      </c>
      <c r="BC761" s="12">
        <v>100</v>
      </c>
      <c r="BD761" s="12">
        <v>0</v>
      </c>
      <c r="BE761" s="12">
        <v>0</v>
      </c>
      <c r="BF761" s="18">
        <v>64.077012967929804</v>
      </c>
      <c r="BG761" s="18">
        <v>33.049875118917157</v>
      </c>
      <c r="BH761" s="18">
        <v>2.8731119131530409</v>
      </c>
      <c r="BI761" s="15"/>
      <c r="BJ761" s="19">
        <f t="shared" ca="1" si="88"/>
        <v>1</v>
      </c>
      <c r="BK761" s="18">
        <f t="shared" ca="1" si="89"/>
        <v>10.668562236154154</v>
      </c>
      <c r="BL761" s="17">
        <f t="shared" si="90"/>
        <v>4.5988798008223482</v>
      </c>
      <c r="BM761" s="17">
        <f t="shared" ca="1" si="85"/>
        <v>3.0833789248149772</v>
      </c>
      <c r="BN761" s="16">
        <f t="shared" si="91"/>
        <v>2.9186552469152707</v>
      </c>
    </row>
    <row r="762" spans="1:66" x14ac:dyDescent="0.2">
      <c r="A762" s="1">
        <v>14.98</v>
      </c>
      <c r="B762" s="1">
        <v>2.42</v>
      </c>
      <c r="C762" s="1">
        <v>6.6479999999999997E-2</v>
      </c>
      <c r="D762" s="1">
        <v>0.21873000000000001</v>
      </c>
      <c r="E762" s="1">
        <v>-4.2930000000000003E-2</v>
      </c>
      <c r="F762" s="1">
        <v>2.0640999999999998</v>
      </c>
      <c r="G762" s="1">
        <v>1.9694499999999999</v>
      </c>
      <c r="I762" s="11">
        <f t="shared" si="86"/>
        <v>49.14698162729659</v>
      </c>
      <c r="J762" s="10">
        <f t="shared" si="87"/>
        <v>-40.766981627296587</v>
      </c>
      <c r="K762" s="6">
        <v>115</v>
      </c>
      <c r="L762" s="10">
        <v>5353.6089238844779</v>
      </c>
      <c r="M762" s="10">
        <v>2471.0892388451425</v>
      </c>
      <c r="N762" s="10">
        <v>21.297025371828525</v>
      </c>
      <c r="O762" s="10">
        <v>16.385243152599216</v>
      </c>
      <c r="P762" s="10">
        <v>16.687149846859015</v>
      </c>
      <c r="Q762" s="10">
        <v>0.64902064532080606</v>
      </c>
      <c r="R762" s="10">
        <v>3.8893439040038933</v>
      </c>
      <c r="S762" s="10">
        <v>20.965742656930434</v>
      </c>
      <c r="T762" s="14" t="s">
        <v>159</v>
      </c>
      <c r="U762" s="6">
        <v>4</v>
      </c>
      <c r="V762" s="14" t="s">
        <v>157</v>
      </c>
      <c r="W762" s="6">
        <v>4</v>
      </c>
      <c r="X762" s="14" t="s">
        <v>33</v>
      </c>
      <c r="Y762" s="6">
        <v>3</v>
      </c>
      <c r="Z762" s="14" t="s">
        <v>33</v>
      </c>
      <c r="AA762" s="9">
        <v>3</v>
      </c>
      <c r="AB762" s="7">
        <v>64.153897745496366</v>
      </c>
      <c r="AC762" s="6">
        <v>32.978566667785941</v>
      </c>
      <c r="AD762" s="13">
        <v>2.8675355867176875</v>
      </c>
      <c r="AE762" s="8">
        <v>1668.7149846859015</v>
      </c>
      <c r="AF762" s="6">
        <v>1630.7292239164071</v>
      </c>
      <c r="AG762" s="6">
        <v>1112.4766564572676</v>
      </c>
      <c r="AH762" s="6">
        <v>0</v>
      </c>
      <c r="AI762" s="6">
        <v>2.5711277394898091</v>
      </c>
      <c r="AJ762" s="6"/>
      <c r="AK762" s="6"/>
      <c r="AL762" s="6"/>
      <c r="AM762" s="6"/>
      <c r="AN762" s="6">
        <v>10.923495435066144</v>
      </c>
      <c r="AO762" s="6">
        <v>5.0771901099541958</v>
      </c>
      <c r="AP762" s="6">
        <v>8.7873365952008733</v>
      </c>
      <c r="AQ762" s="6">
        <v>114.66</v>
      </c>
      <c r="AR762" s="6"/>
      <c r="AS762" s="6"/>
      <c r="AT762" s="6">
        <v>3.2808750761442833</v>
      </c>
      <c r="AU762" s="6">
        <v>1</v>
      </c>
      <c r="AV762" s="10"/>
      <c r="AW762" s="13">
        <v>244.60938358746108</v>
      </c>
      <c r="AX762" s="1" t="s">
        <v>156</v>
      </c>
      <c r="AY762" s="17">
        <v>40.766981627296602</v>
      </c>
      <c r="AZ762" s="12">
        <v>100</v>
      </c>
      <c r="BA762" s="12">
        <v>0</v>
      </c>
      <c r="BB762" s="12">
        <v>0</v>
      </c>
      <c r="BC762" s="12">
        <v>100</v>
      </c>
      <c r="BD762" s="12">
        <v>0</v>
      </c>
      <c r="BE762" s="12">
        <v>0</v>
      </c>
      <c r="BF762" s="18">
        <v>64.153897745496366</v>
      </c>
      <c r="BG762" s="18">
        <v>32.978566667785941</v>
      </c>
      <c r="BH762" s="18">
        <v>2.8675355867176875</v>
      </c>
      <c r="BI762" s="15"/>
      <c r="BJ762" s="19">
        <f t="shared" ca="1" si="88"/>
        <v>1</v>
      </c>
      <c r="BK762" s="18">
        <f t="shared" ca="1" si="89"/>
        <v>11.33940868235457</v>
      </c>
      <c r="BL762" s="17">
        <f t="shared" si="90"/>
        <v>4.6324385837020632</v>
      </c>
      <c r="BM762" s="17">
        <f t="shared" ca="1" si="85"/>
        <v>3.0643892718911601</v>
      </c>
      <c r="BN762" s="16">
        <f t="shared" si="91"/>
        <v>2.9054835280135043</v>
      </c>
    </row>
    <row r="763" spans="1:66" x14ac:dyDescent="0.2">
      <c r="A763" s="1">
        <v>15</v>
      </c>
      <c r="B763" s="1">
        <v>2.27</v>
      </c>
      <c r="C763" s="1">
        <v>6.7780000000000007E-2</v>
      </c>
      <c r="D763" s="1">
        <v>0.23433999999999999</v>
      </c>
      <c r="E763" s="1">
        <v>-3.9969999999999999E-2</v>
      </c>
      <c r="F763" s="1">
        <v>2.06535</v>
      </c>
      <c r="G763" s="1">
        <v>1.96723</v>
      </c>
      <c r="I763" s="11">
        <f t="shared" si="86"/>
        <v>49.212598425196845</v>
      </c>
      <c r="J763" s="10">
        <f t="shared" si="87"/>
        <v>-40.832598425196842</v>
      </c>
      <c r="K763" s="6">
        <v>115</v>
      </c>
      <c r="L763" s="10">
        <v>5361.1548556430071</v>
      </c>
      <c r="M763" s="10">
        <v>2474.5406824146958</v>
      </c>
      <c r="N763" s="10">
        <v>21.325459317585299</v>
      </c>
      <c r="O763" s="10">
        <v>17.228172163219682</v>
      </c>
      <c r="P763" s="10">
        <v>17.540123184949515</v>
      </c>
      <c r="Q763" s="10">
        <v>0.7161770305352948</v>
      </c>
      <c r="R763" s="10">
        <v>4.0830786818522338</v>
      </c>
      <c r="S763" s="10">
        <v>21.663265397905079</v>
      </c>
      <c r="T763" s="14" t="s">
        <v>159</v>
      </c>
      <c r="U763" s="6">
        <v>4</v>
      </c>
      <c r="V763" s="14" t="s">
        <v>157</v>
      </c>
      <c r="W763" s="6">
        <v>4</v>
      </c>
      <c r="X763" s="14" t="s">
        <v>33</v>
      </c>
      <c r="Y763" s="6">
        <v>3</v>
      </c>
      <c r="Z763" s="14" t="s">
        <v>33</v>
      </c>
      <c r="AA763" s="9">
        <v>3</v>
      </c>
      <c r="AB763" s="7">
        <v>67.694239559941806</v>
      </c>
      <c r="AC763" s="6">
        <v>29.675412373873826</v>
      </c>
      <c r="AD763" s="13">
        <v>2.6303480661843728</v>
      </c>
      <c r="AE763" s="8">
        <v>1754.0123184949516</v>
      </c>
      <c r="AF763" s="6">
        <v>1730.6351500589055</v>
      </c>
      <c r="AG763" s="6">
        <v>1169.3415456633011</v>
      </c>
      <c r="AH763" s="6">
        <v>6.9491536522926118</v>
      </c>
      <c r="AI763" s="6">
        <v>2.449132328614259</v>
      </c>
      <c r="AJ763" s="6"/>
      <c r="AK763" s="6"/>
      <c r="AL763" s="6"/>
      <c r="AM763" s="6"/>
      <c r="AN763" s="6">
        <v>11.485448108813122</v>
      </c>
      <c r="AO763" s="6">
        <v>5.3157984070997752</v>
      </c>
      <c r="AP763" s="6">
        <v>9.1853908196431071</v>
      </c>
      <c r="AQ763" s="6">
        <v>114.66</v>
      </c>
      <c r="AR763" s="6"/>
      <c r="AS763" s="6"/>
      <c r="AT763" s="6">
        <v>3.4867179999828966</v>
      </c>
      <c r="AU763" s="6">
        <v>1</v>
      </c>
      <c r="AV763" s="10"/>
      <c r="AW763" s="13">
        <v>259.59527250883582</v>
      </c>
      <c r="AX763" s="1" t="s">
        <v>156</v>
      </c>
      <c r="AY763" s="17">
        <v>40.832598425196799</v>
      </c>
      <c r="AZ763" s="12">
        <v>100</v>
      </c>
      <c r="BA763" s="12">
        <v>0</v>
      </c>
      <c r="BB763" s="12">
        <v>0</v>
      </c>
      <c r="BC763" s="12">
        <v>100</v>
      </c>
      <c r="BD763" s="12">
        <v>0</v>
      </c>
      <c r="BE763" s="12">
        <v>0</v>
      </c>
      <c r="BF763" s="18">
        <v>67.694239559941806</v>
      </c>
      <c r="BG763" s="18">
        <v>29.675412373873826</v>
      </c>
      <c r="BH763" s="18">
        <v>2.6303480661843728</v>
      </c>
      <c r="BI763" s="15"/>
      <c r="BJ763" s="19">
        <f t="shared" ca="1" si="88"/>
        <v>1</v>
      </c>
      <c r="BK763" s="18">
        <f t="shared" ca="1" si="89"/>
        <v>12.00994258265969</v>
      </c>
      <c r="BL763" s="17">
        <f t="shared" si="90"/>
        <v>4.8196428224715424</v>
      </c>
      <c r="BM763" s="17">
        <f t="shared" ca="1" si="85"/>
        <v>3.0554476097834784</v>
      </c>
      <c r="BN763" s="16">
        <f t="shared" si="91"/>
        <v>2.9018523869492769</v>
      </c>
    </row>
    <row r="764" spans="1:66" x14ac:dyDescent="0.2">
      <c r="A764" s="1">
        <v>15.02</v>
      </c>
      <c r="B764" s="1">
        <v>2.42</v>
      </c>
      <c r="C764" s="1">
        <v>6.8309999999999996E-2</v>
      </c>
      <c r="D764" s="1">
        <v>0.24137</v>
      </c>
      <c r="E764" s="1">
        <v>-3.832E-2</v>
      </c>
      <c r="F764" s="1">
        <v>2.0585</v>
      </c>
      <c r="G764" s="1">
        <v>1.95343</v>
      </c>
      <c r="I764" s="11">
        <f t="shared" si="86"/>
        <v>49.278215223097106</v>
      </c>
      <c r="J764" s="10">
        <f t="shared" si="87"/>
        <v>-40.898215223097104</v>
      </c>
      <c r="K764" s="6">
        <v>115</v>
      </c>
      <c r="L764" s="10">
        <v>5368.7007874015371</v>
      </c>
      <c r="M764" s="10">
        <v>2477.9921259842495</v>
      </c>
      <c r="N764" s="10">
        <v>21.353893263342076</v>
      </c>
      <c r="O764" s="10">
        <v>17.571827836780322</v>
      </c>
      <c r="P764" s="10">
        <v>17.889377892403925</v>
      </c>
      <c r="Q764" s="10">
        <v>0.74642106564470256</v>
      </c>
      <c r="R764" s="10">
        <v>4.1724260627399641</v>
      </c>
      <c r="S764" s="10">
        <v>22.052087196083516</v>
      </c>
      <c r="T764" s="14" t="s">
        <v>33</v>
      </c>
      <c r="U764" s="6">
        <v>3</v>
      </c>
      <c r="V764" s="14" t="s">
        <v>157</v>
      </c>
      <c r="W764" s="6">
        <v>4</v>
      </c>
      <c r="X764" s="14" t="s">
        <v>33</v>
      </c>
      <c r="Y764" s="6">
        <v>3</v>
      </c>
      <c r="Z764" s="14" t="s">
        <v>33</v>
      </c>
      <c r="AA764" s="9">
        <v>3</v>
      </c>
      <c r="AB764" s="7">
        <v>69.446831589066292</v>
      </c>
      <c r="AC764" s="6">
        <v>28.029610207138717</v>
      </c>
      <c r="AD764" s="13">
        <v>2.5235582037949955</v>
      </c>
      <c r="AE764" s="8">
        <v>1788.9377892403925</v>
      </c>
      <c r="AF764" s="6">
        <v>1771.2800608324521</v>
      </c>
      <c r="AG764" s="6">
        <v>1192.6251928269282</v>
      </c>
      <c r="AH764" s="6">
        <v>14.362846616395327</v>
      </c>
      <c r="AI764" s="6">
        <v>2.3966871670418919</v>
      </c>
      <c r="AJ764" s="6"/>
      <c r="AK764" s="6"/>
      <c r="AL764" s="6"/>
      <c r="AM764" s="6"/>
      <c r="AN764" s="6">
        <v>17.571827836780322</v>
      </c>
      <c r="AO764" s="6">
        <v>5.4167893814951222</v>
      </c>
      <c r="AP764" s="6">
        <v>9.3483763497884986</v>
      </c>
      <c r="AQ764" s="6">
        <v>111.47500000000001</v>
      </c>
      <c r="AR764" s="6"/>
      <c r="AS764" s="6"/>
      <c r="AT764" s="6">
        <v>3.5671053738957008</v>
      </c>
      <c r="AU764" s="6">
        <v>1</v>
      </c>
      <c r="AV764" s="10"/>
      <c r="AW764" s="13">
        <v>265.69200912486781</v>
      </c>
      <c r="AX764" s="1" t="s">
        <v>156</v>
      </c>
      <c r="AY764" s="17">
        <v>40.898215223097097</v>
      </c>
      <c r="AZ764" s="12">
        <v>100</v>
      </c>
      <c r="BA764" s="12">
        <v>0</v>
      </c>
      <c r="BB764" s="12">
        <v>0</v>
      </c>
      <c r="BC764" s="12">
        <v>100</v>
      </c>
      <c r="BD764" s="12">
        <v>0</v>
      </c>
      <c r="BE764" s="12">
        <v>0</v>
      </c>
      <c r="BF764" s="18">
        <v>69.446831589066292</v>
      </c>
      <c r="BG764" s="18">
        <v>28.029610207138717</v>
      </c>
      <c r="BH764" s="18">
        <v>2.5235582037949955</v>
      </c>
      <c r="BI764" s="15"/>
      <c r="BJ764" s="19">
        <f t="shared" ca="1" si="88"/>
        <v>1</v>
      </c>
      <c r="BK764" s="18">
        <f t="shared" ca="1" si="89"/>
        <v>12.272054732751641</v>
      </c>
      <c r="BL764" s="17">
        <f t="shared" si="90"/>
        <v>4.9090412083001178</v>
      </c>
      <c r="BM764" s="17">
        <f t="shared" ca="1" si="85"/>
        <v>3.0531071394507143</v>
      </c>
      <c r="BN764" s="16">
        <f t="shared" si="91"/>
        <v>2.901168960672031</v>
      </c>
    </row>
    <row r="765" spans="1:66" x14ac:dyDescent="0.2">
      <c r="A765" s="1">
        <v>15.04</v>
      </c>
      <c r="B765" s="1">
        <v>2.27</v>
      </c>
      <c r="C765" s="1">
        <v>6.8790000000000004E-2</v>
      </c>
      <c r="D765" s="1">
        <v>0.24840999999999999</v>
      </c>
      <c r="E765" s="1">
        <v>-3.8080000000000003E-2</v>
      </c>
      <c r="F765" s="1">
        <v>2.07178</v>
      </c>
      <c r="G765" s="1">
        <v>1.9708300000000001</v>
      </c>
      <c r="I765" s="11">
        <f t="shared" si="86"/>
        <v>49.343832020997368</v>
      </c>
      <c r="J765" s="10">
        <f t="shared" si="87"/>
        <v>-40.963832020997366</v>
      </c>
      <c r="K765" s="6">
        <v>115</v>
      </c>
      <c r="L765" s="10">
        <v>5376.2467191600672</v>
      </c>
      <c r="M765" s="10">
        <v>2481.4435695538032</v>
      </c>
      <c r="N765" s="10">
        <v>21.382327209098857</v>
      </c>
      <c r="O765" s="10">
        <v>17.883063163778651</v>
      </c>
      <c r="P765" s="10">
        <v>18.201427624332258</v>
      </c>
      <c r="Q765" s="10">
        <v>0.77670812214117935</v>
      </c>
      <c r="R765" s="10">
        <v>4.2672923144932362</v>
      </c>
      <c r="S765" s="10">
        <v>22.108643094000371</v>
      </c>
      <c r="T765" s="14" t="s">
        <v>33</v>
      </c>
      <c r="U765" s="6">
        <v>3</v>
      </c>
      <c r="V765" s="14" t="s">
        <v>157</v>
      </c>
      <c r="W765" s="6">
        <v>4</v>
      </c>
      <c r="X765" s="14" t="s">
        <v>33</v>
      </c>
      <c r="Y765" s="6">
        <v>3</v>
      </c>
      <c r="Z765" s="14" t="s">
        <v>33</v>
      </c>
      <c r="AA765" s="9">
        <v>3</v>
      </c>
      <c r="AB765" s="7">
        <v>71.383868578106359</v>
      </c>
      <c r="AC765" s="6">
        <v>26.206111324484326</v>
      </c>
      <c r="AD765" s="13">
        <v>2.4100200974093169</v>
      </c>
      <c r="AE765" s="8">
        <v>1820.1427624332257</v>
      </c>
      <c r="AF765" s="6">
        <v>1807.5479156617537</v>
      </c>
      <c r="AG765" s="6">
        <v>1213.4285082888173</v>
      </c>
      <c r="AH765" s="6">
        <v>14.941355346545418</v>
      </c>
      <c r="AI765" s="6">
        <v>2.3434063717726712</v>
      </c>
      <c r="AJ765" s="6"/>
      <c r="AK765" s="6"/>
      <c r="AL765" s="6"/>
      <c r="AM765" s="6"/>
      <c r="AN765" s="6">
        <v>17.883063163778651</v>
      </c>
      <c r="AO765" s="6">
        <v>5.5103221701422669</v>
      </c>
      <c r="AP765" s="6">
        <v>9.49399955802172</v>
      </c>
      <c r="AQ765" s="6">
        <v>111.47500000000001</v>
      </c>
      <c r="AR765" s="6"/>
      <c r="AS765" s="6"/>
      <c r="AT765" s="6">
        <v>3.6380863351303354</v>
      </c>
      <c r="AU765" s="6">
        <v>1</v>
      </c>
      <c r="AV765" s="10"/>
      <c r="AW765" s="13">
        <v>271.13218734926306</v>
      </c>
      <c r="AX765" s="1" t="s">
        <v>156</v>
      </c>
      <c r="AY765" s="17">
        <v>40.963832020997401</v>
      </c>
      <c r="AZ765" s="12">
        <v>100</v>
      </c>
      <c r="BA765" s="12">
        <v>0</v>
      </c>
      <c r="BB765" s="12">
        <v>0</v>
      </c>
      <c r="BC765" s="12">
        <v>100</v>
      </c>
      <c r="BD765" s="12">
        <v>0</v>
      </c>
      <c r="BE765" s="12">
        <v>0</v>
      </c>
      <c r="BF765" s="18">
        <v>71.383868578106359</v>
      </c>
      <c r="BG765" s="18">
        <v>26.206111324484326</v>
      </c>
      <c r="BH765" s="18">
        <v>2.4100200974093169</v>
      </c>
      <c r="BI765" s="15"/>
      <c r="BJ765" s="19">
        <f t="shared" ca="1" si="88"/>
        <v>1</v>
      </c>
      <c r="BK765" s="18">
        <f t="shared" ca="1" si="89"/>
        <v>12.503451180670389</v>
      </c>
      <c r="BL765" s="17">
        <f t="shared" si="90"/>
        <v>5.0067226742012512</v>
      </c>
      <c r="BM765" s="17">
        <f t="shared" ca="1" si="85"/>
        <v>3.0521587214195525</v>
      </c>
      <c r="BN765" s="16">
        <f t="shared" si="91"/>
        <v>2.9015831475131217</v>
      </c>
    </row>
    <row r="766" spans="1:66" x14ac:dyDescent="0.2">
      <c r="A766" s="1">
        <v>15.06</v>
      </c>
      <c r="B766" s="1">
        <v>2.27</v>
      </c>
      <c r="C766" s="1">
        <v>6.9309999999999997E-2</v>
      </c>
      <c r="D766" s="1">
        <v>0.25134000000000001</v>
      </c>
      <c r="E766" s="1">
        <v>-2.989E-2</v>
      </c>
      <c r="F766" s="1">
        <v>2.0672299999999999</v>
      </c>
      <c r="G766" s="1">
        <v>1.9632000000000001</v>
      </c>
      <c r="I766" s="11">
        <f t="shared" si="86"/>
        <v>49.409448818897637</v>
      </c>
      <c r="J766" s="10">
        <f t="shared" si="87"/>
        <v>-41.029448818897635</v>
      </c>
      <c r="K766" s="6">
        <v>115</v>
      </c>
      <c r="L766" s="10">
        <v>5383.7926509185982</v>
      </c>
      <c r="M766" s="10">
        <v>2484.8950131233573</v>
      </c>
      <c r="N766" s="10">
        <v>21.410761154855642</v>
      </c>
      <c r="O766" s="10">
        <v>18.220234768026831</v>
      </c>
      <c r="P766" s="10">
        <v>18.566390796816783</v>
      </c>
      <c r="Q766" s="10">
        <v>0.78931338855235511</v>
      </c>
      <c r="R766" s="10">
        <v>4.2513022438786718</v>
      </c>
      <c r="S766" s="10">
        <v>24.038613110413326</v>
      </c>
      <c r="T766" s="14" t="s">
        <v>33</v>
      </c>
      <c r="U766" s="6">
        <v>3</v>
      </c>
      <c r="V766" s="14" t="s">
        <v>157</v>
      </c>
      <c r="W766" s="6">
        <v>4</v>
      </c>
      <c r="X766" s="14" t="s">
        <v>33</v>
      </c>
      <c r="Y766" s="6">
        <v>3</v>
      </c>
      <c r="Z766" s="14" t="s">
        <v>33</v>
      </c>
      <c r="AA766" s="9">
        <v>3</v>
      </c>
      <c r="AB766" s="7">
        <v>70.592473674318654</v>
      </c>
      <c r="AC766" s="6">
        <v>26.951500798104775</v>
      </c>
      <c r="AD766" s="13">
        <v>2.4560255275765663</v>
      </c>
      <c r="AE766" s="8">
        <v>1856.6390796816784</v>
      </c>
      <c r="AF766" s="6">
        <v>1850.0408811447257</v>
      </c>
      <c r="AG766" s="6">
        <v>1237.7593864544522</v>
      </c>
      <c r="AH766" s="6">
        <v>54.05866880004379</v>
      </c>
      <c r="AI766" s="6">
        <v>2.3522204318450219</v>
      </c>
      <c r="AJ766" s="6"/>
      <c r="AK766" s="6"/>
      <c r="AL766" s="6"/>
      <c r="AM766" s="6"/>
      <c r="AN766" s="6">
        <v>18.220234768026831</v>
      </c>
      <c r="AO766" s="6">
        <v>5.594362084331685</v>
      </c>
      <c r="AP766" s="6">
        <v>9.6643157051811652</v>
      </c>
      <c r="AQ766" s="6">
        <v>111.47500000000001</v>
      </c>
      <c r="AR766" s="6"/>
      <c r="AS766" s="6"/>
      <c r="AT766" s="6">
        <v>3.7220693491084784</v>
      </c>
      <c r="AU766" s="6">
        <v>1</v>
      </c>
      <c r="AV766" s="10"/>
      <c r="AW766" s="13">
        <v>277.50613217170888</v>
      </c>
      <c r="AX766" s="1" t="s">
        <v>156</v>
      </c>
      <c r="AY766" s="17">
        <v>41.029448818897599</v>
      </c>
      <c r="AZ766" s="12">
        <v>100</v>
      </c>
      <c r="BA766" s="12">
        <v>0</v>
      </c>
      <c r="BB766" s="12">
        <v>0</v>
      </c>
      <c r="BC766" s="12">
        <v>100</v>
      </c>
      <c r="BD766" s="12">
        <v>0</v>
      </c>
      <c r="BE766" s="12">
        <v>0</v>
      </c>
      <c r="BF766" s="18">
        <v>70.592473674318654</v>
      </c>
      <c r="BG766" s="18">
        <v>26.951500798104775</v>
      </c>
      <c r="BH766" s="18">
        <v>2.4560255275765663</v>
      </c>
      <c r="BI766" s="15"/>
      <c r="BJ766" s="19">
        <f t="shared" ca="1" si="88"/>
        <v>1</v>
      </c>
      <c r="BK766" s="18">
        <f t="shared" ca="1" si="89"/>
        <v>12.776792892673756</v>
      </c>
      <c r="BL766" s="17">
        <f t="shared" si="90"/>
        <v>4.9722111779781173</v>
      </c>
      <c r="BM766" s="17">
        <f t="shared" ca="1" si="85"/>
        <v>3.0429695832119292</v>
      </c>
      <c r="BN766" s="16">
        <f t="shared" si="91"/>
        <v>2.8939047652168433</v>
      </c>
    </row>
    <row r="767" spans="1:66" x14ac:dyDescent="0.2">
      <c r="A767" s="1">
        <v>15.08</v>
      </c>
      <c r="B767" s="1">
        <v>2.42</v>
      </c>
      <c r="C767" s="1">
        <v>7.041E-2</v>
      </c>
      <c r="D767" s="1">
        <v>0.25568000000000002</v>
      </c>
      <c r="E767" s="1">
        <v>-2.2550000000000001E-2</v>
      </c>
      <c r="F767" s="1">
        <v>2.0694300000000001</v>
      </c>
      <c r="G767" s="1">
        <v>1.96783</v>
      </c>
      <c r="I767" s="11">
        <f t="shared" si="86"/>
        <v>49.475065616797899</v>
      </c>
      <c r="J767" s="10">
        <f t="shared" si="87"/>
        <v>-41.095065616797896</v>
      </c>
      <c r="K767" s="6">
        <v>115</v>
      </c>
      <c r="L767" s="10">
        <v>5391.3385826771282</v>
      </c>
      <c r="M767" s="10">
        <v>2488.346456692911</v>
      </c>
      <c r="N767" s="10">
        <v>21.439195100612423</v>
      </c>
      <c r="O767" s="10">
        <v>18.933482392397988</v>
      </c>
      <c r="P767" s="10">
        <v>19.304545638630525</v>
      </c>
      <c r="Q767" s="10">
        <v>0.80798467054024004</v>
      </c>
      <c r="R767" s="10">
        <v>4.1854632875863889</v>
      </c>
      <c r="S767" s="10">
        <v>25.768280988370723</v>
      </c>
      <c r="T767" s="14" t="s">
        <v>159</v>
      </c>
      <c r="U767" s="6">
        <v>4</v>
      </c>
      <c r="V767" s="14" t="s">
        <v>157</v>
      </c>
      <c r="W767" s="6">
        <v>4</v>
      </c>
      <c r="X767" s="14" t="s">
        <v>33</v>
      </c>
      <c r="Y767" s="6">
        <v>3</v>
      </c>
      <c r="Z767" s="14" t="s">
        <v>33</v>
      </c>
      <c r="AA767" s="9">
        <v>3</v>
      </c>
      <c r="AB767" s="7">
        <v>67.893550446791096</v>
      </c>
      <c r="AC767" s="6">
        <v>29.488517834253585</v>
      </c>
      <c r="AD767" s="13">
        <v>2.6179317189553206</v>
      </c>
      <c r="AE767" s="8">
        <v>1930.4545638630527</v>
      </c>
      <c r="AF767" s="6">
        <v>1936.4387489017231</v>
      </c>
      <c r="AG767" s="6">
        <v>1286.9697092420352</v>
      </c>
      <c r="AH767" s="6">
        <v>89.055481119599307</v>
      </c>
      <c r="AI767" s="6">
        <v>2.389221768987646</v>
      </c>
      <c r="AJ767" s="6"/>
      <c r="AK767" s="6"/>
      <c r="AL767" s="6"/>
      <c r="AM767" s="6"/>
      <c r="AN767" s="6">
        <v>12.622321594931991</v>
      </c>
      <c r="AO767" s="6">
        <v>5.7548114070509859</v>
      </c>
      <c r="AP767" s="6">
        <v>10.008787964694246</v>
      </c>
      <c r="AQ767" s="6">
        <v>114.66</v>
      </c>
      <c r="AR767" s="6"/>
      <c r="AS767" s="6"/>
      <c r="AT767" s="6">
        <v>3.8986515915957387</v>
      </c>
      <c r="AU767" s="6">
        <v>1</v>
      </c>
      <c r="AV767" s="10"/>
      <c r="AW767" s="13">
        <v>290.46581233525848</v>
      </c>
      <c r="AX767" s="1" t="s">
        <v>156</v>
      </c>
      <c r="AY767" s="17">
        <v>41.095065616797903</v>
      </c>
      <c r="AZ767" s="12">
        <v>100</v>
      </c>
      <c r="BA767" s="12">
        <v>0</v>
      </c>
      <c r="BB767" s="12">
        <v>0</v>
      </c>
      <c r="BC767" s="12">
        <v>100</v>
      </c>
      <c r="BD767" s="12">
        <v>0</v>
      </c>
      <c r="BE767" s="12">
        <v>0</v>
      </c>
      <c r="BF767" s="18">
        <v>67.893550446791096</v>
      </c>
      <c r="BG767" s="18">
        <v>29.488517834253585</v>
      </c>
      <c r="BH767" s="18">
        <v>2.6179317189553206</v>
      </c>
      <c r="BI767" s="15"/>
      <c r="BJ767" s="19">
        <f t="shared" ca="1" si="88"/>
        <v>1</v>
      </c>
      <c r="BK767" s="18">
        <f t="shared" ca="1" si="89"/>
        <v>13.349327865996337</v>
      </c>
      <c r="BL767" s="17">
        <f t="shared" si="90"/>
        <v>4.8647762416027627</v>
      </c>
      <c r="BM767" s="17">
        <f t="shared" ca="1" si="85"/>
        <v>3.0222110142230649</v>
      </c>
      <c r="BN767" s="16">
        <f t="shared" si="91"/>
        <v>2.8765527880912281</v>
      </c>
    </row>
    <row r="768" spans="1:66" x14ac:dyDescent="0.2">
      <c r="A768" s="1">
        <v>15.1</v>
      </c>
      <c r="B768" s="1">
        <v>2.27</v>
      </c>
      <c r="C768" s="1">
        <v>7.1550000000000002E-2</v>
      </c>
      <c r="D768" s="1">
        <v>0.26269999999999999</v>
      </c>
      <c r="E768" s="1">
        <v>-1.3559999999999999E-2</v>
      </c>
      <c r="F768" s="1">
        <v>2.0640499999999999</v>
      </c>
      <c r="G768" s="1">
        <v>1.96445</v>
      </c>
      <c r="I768" s="11">
        <f t="shared" si="86"/>
        <v>49.540682414698161</v>
      </c>
      <c r="J768" s="10">
        <f t="shared" si="87"/>
        <v>-41.160682414698158</v>
      </c>
      <c r="K768" s="6">
        <v>115</v>
      </c>
      <c r="L768" s="10">
        <v>5398.8845144356583</v>
      </c>
      <c r="M768" s="10">
        <v>2491.7979002624647</v>
      </c>
      <c r="N768" s="10">
        <v>21.467629046369201</v>
      </c>
      <c r="O768" s="10">
        <v>19.67266629401901</v>
      </c>
      <c r="P768" s="10">
        <v>20.074235791587903</v>
      </c>
      <c r="Q768" s="10">
        <v>0.83818568426257889</v>
      </c>
      <c r="R768" s="10">
        <v>4.1754301033657288</v>
      </c>
      <c r="S768" s="10">
        <v>27.88677066450655</v>
      </c>
      <c r="T768" s="14" t="s">
        <v>159</v>
      </c>
      <c r="U768" s="6">
        <v>4</v>
      </c>
      <c r="V768" s="14" t="s">
        <v>157</v>
      </c>
      <c r="W768" s="6">
        <v>4</v>
      </c>
      <c r="X768" s="14" t="s">
        <v>33</v>
      </c>
      <c r="Y768" s="6">
        <v>3</v>
      </c>
      <c r="Z768" s="14" t="s">
        <v>33</v>
      </c>
      <c r="AA768" s="9">
        <v>3</v>
      </c>
      <c r="AB768" s="7">
        <v>66.655502271163769</v>
      </c>
      <c r="AC768" s="6">
        <v>30.648054130302114</v>
      </c>
      <c r="AD768" s="13">
        <v>2.6964435985341115</v>
      </c>
      <c r="AE768" s="8">
        <v>2007.4235791587903</v>
      </c>
      <c r="AF768" s="6">
        <v>2026.5466532638543</v>
      </c>
      <c r="AG768" s="6">
        <v>1338.2823861058603</v>
      </c>
      <c r="AH768" s="6">
        <v>132.0509132873969</v>
      </c>
      <c r="AI768" s="6">
        <v>2.3949628547102737</v>
      </c>
      <c r="AJ768" s="6"/>
      <c r="AK768" s="6"/>
      <c r="AL768" s="6"/>
      <c r="AM768" s="6"/>
      <c r="AN768" s="6">
        <v>13.115110862679339</v>
      </c>
      <c r="AO768" s="6">
        <v>5.9331303577064567</v>
      </c>
      <c r="AP768" s="6">
        <v>10.367976702741021</v>
      </c>
      <c r="AQ768" s="6">
        <v>114.66</v>
      </c>
      <c r="AR768" s="6"/>
      <c r="AS768" s="6"/>
      <c r="AT768" s="6">
        <v>4.0829337816830451</v>
      </c>
      <c r="AU768" s="6">
        <v>1</v>
      </c>
      <c r="AV768" s="10"/>
      <c r="AW768" s="13">
        <v>303.98199798957819</v>
      </c>
      <c r="AX768" s="1" t="s">
        <v>156</v>
      </c>
      <c r="AY768" s="17">
        <v>41.160682414698201</v>
      </c>
      <c r="AZ768" s="12">
        <v>100</v>
      </c>
      <c r="BA768" s="12">
        <v>0</v>
      </c>
      <c r="BB768" s="12">
        <v>0</v>
      </c>
      <c r="BC768" s="12">
        <v>100</v>
      </c>
      <c r="BD768" s="12">
        <v>0</v>
      </c>
      <c r="BE768" s="12">
        <v>0</v>
      </c>
      <c r="BF768" s="18">
        <v>66.655502271163769</v>
      </c>
      <c r="BG768" s="18">
        <v>30.648054130302114</v>
      </c>
      <c r="BH768" s="18">
        <v>2.6964435985341115</v>
      </c>
      <c r="BI768" s="15"/>
      <c r="BJ768" s="19">
        <f t="shared" ca="1" si="88"/>
        <v>1</v>
      </c>
      <c r="BK768" s="18">
        <f t="shared" ca="1" si="89"/>
        <v>13.945588069192903</v>
      </c>
      <c r="BL768" s="17">
        <f t="shared" si="90"/>
        <v>4.8241475940678997</v>
      </c>
      <c r="BM768" s="17">
        <f t="shared" ca="1" si="85"/>
        <v>3.0052044812861589</v>
      </c>
      <c r="BN768" s="16">
        <f t="shared" si="91"/>
        <v>2.8628602591855237</v>
      </c>
    </row>
    <row r="769" spans="1:66" x14ac:dyDescent="0.2">
      <c r="A769" s="1">
        <v>15.12</v>
      </c>
      <c r="B769" s="1">
        <v>2.42</v>
      </c>
      <c r="C769" s="1">
        <v>7.2940000000000005E-2</v>
      </c>
      <c r="D769" s="1">
        <v>0.27048</v>
      </c>
      <c r="E769" s="1">
        <v>-2.1010000000000001E-2</v>
      </c>
      <c r="F769" s="1">
        <v>2.0705499999999999</v>
      </c>
      <c r="G769" s="1">
        <v>1.9649000000000001</v>
      </c>
      <c r="I769" s="11">
        <f t="shared" si="86"/>
        <v>49.606299212598422</v>
      </c>
      <c r="J769" s="10">
        <f t="shared" si="87"/>
        <v>-41.22629921259842</v>
      </c>
      <c r="K769" s="6">
        <v>115</v>
      </c>
      <c r="L769" s="10">
        <v>5406.4304461941883</v>
      </c>
      <c r="M769" s="10">
        <v>2495.2493438320184</v>
      </c>
      <c r="N769" s="10">
        <v>21.496062992125982</v>
      </c>
      <c r="O769" s="10">
        <v>20.573951928451653</v>
      </c>
      <c r="P769" s="10">
        <v>20.95024093965171</v>
      </c>
      <c r="Q769" s="10">
        <v>0.87165632340215116</v>
      </c>
      <c r="R769" s="10">
        <v>4.1606028585208339</v>
      </c>
      <c r="S769" s="10">
        <v>26.131181333337256</v>
      </c>
      <c r="T769" s="14" t="s">
        <v>159</v>
      </c>
      <c r="U769" s="6">
        <v>4</v>
      </c>
      <c r="V769" s="14" t="s">
        <v>157</v>
      </c>
      <c r="W769" s="6">
        <v>4</v>
      </c>
      <c r="X769" s="14" t="s">
        <v>33</v>
      </c>
      <c r="Y769" s="6">
        <v>3</v>
      </c>
      <c r="Z769" s="14" t="s">
        <v>33</v>
      </c>
      <c r="AA769" s="9">
        <v>3</v>
      </c>
      <c r="AB769" s="7">
        <v>64.784970848782066</v>
      </c>
      <c r="AC769" s="6">
        <v>32.392487923572958</v>
      </c>
      <c r="AD769" s="13">
        <v>2.8225412276449826</v>
      </c>
      <c r="AE769" s="8">
        <v>2095.0240939651712</v>
      </c>
      <c r="AF769" s="6">
        <v>2129.1622041090941</v>
      </c>
      <c r="AG769" s="6">
        <v>1396.6827293101142</v>
      </c>
      <c r="AH769" s="6">
        <v>95.351005876346221</v>
      </c>
      <c r="AI769" s="6">
        <v>2.4034978439531169</v>
      </c>
      <c r="AJ769" s="6"/>
      <c r="AK769" s="6"/>
      <c r="AL769" s="6"/>
      <c r="AM769" s="6"/>
      <c r="AN769" s="6">
        <v>13.715967952301101</v>
      </c>
      <c r="AO769" s="6">
        <v>6.1342291953255472</v>
      </c>
      <c r="AP769" s="6">
        <v>10.776779105170798</v>
      </c>
      <c r="AQ769" s="6">
        <v>114.66</v>
      </c>
      <c r="AR769" s="6"/>
      <c r="AS769" s="6"/>
      <c r="AT769" s="6">
        <v>4.2935401941359137</v>
      </c>
      <c r="AU769" s="6">
        <v>1</v>
      </c>
      <c r="AV769" s="10"/>
      <c r="AW769" s="13">
        <v>319.37433061636415</v>
      </c>
      <c r="AX769" s="1" t="s">
        <v>156</v>
      </c>
      <c r="AY769" s="17">
        <v>41.226299212598398</v>
      </c>
      <c r="AZ769" s="12">
        <v>100</v>
      </c>
      <c r="BA769" s="12">
        <v>0</v>
      </c>
      <c r="BB769" s="12">
        <v>0</v>
      </c>
      <c r="BC769" s="12">
        <v>100</v>
      </c>
      <c r="BD769" s="12">
        <v>0</v>
      </c>
      <c r="BE769" s="12">
        <v>0</v>
      </c>
      <c r="BF769" s="18">
        <v>64.784970848782066</v>
      </c>
      <c r="BG769" s="18">
        <v>32.392487923572958</v>
      </c>
      <c r="BH769" s="18">
        <v>2.8225412276449826</v>
      </c>
      <c r="BI769" s="15"/>
      <c r="BJ769" s="19">
        <f t="shared" ca="1" si="88"/>
        <v>1</v>
      </c>
      <c r="BK769" s="18">
        <f t="shared" ca="1" si="89"/>
        <v>14.625412696057216</v>
      </c>
      <c r="BL769" s="17">
        <f t="shared" si="90"/>
        <v>4.776977557560742</v>
      </c>
      <c r="BM769" s="17">
        <f t="shared" ca="1" si="85"/>
        <v>2.9865212897802293</v>
      </c>
      <c r="BN769" s="16">
        <f t="shared" si="91"/>
        <v>2.8476797236500122</v>
      </c>
    </row>
    <row r="770" spans="1:66" x14ac:dyDescent="0.2">
      <c r="A770" s="1">
        <v>15.14</v>
      </c>
      <c r="B770" s="1">
        <v>2.42</v>
      </c>
      <c r="C770" s="1">
        <v>7.3440000000000005E-2</v>
      </c>
      <c r="D770" s="1">
        <v>0.27404000000000001</v>
      </c>
      <c r="E770" s="1">
        <v>-1.396E-2</v>
      </c>
      <c r="F770" s="1">
        <v>2.0728300000000002</v>
      </c>
      <c r="G770" s="1">
        <v>1.9693799999999999</v>
      </c>
      <c r="I770" s="11">
        <f t="shared" si="86"/>
        <v>49.671916010498684</v>
      </c>
      <c r="J770" s="10">
        <f t="shared" si="87"/>
        <v>-41.291916010498682</v>
      </c>
      <c r="K770" s="6">
        <v>115</v>
      </c>
      <c r="L770" s="10">
        <v>5413.9763779527184</v>
      </c>
      <c r="M770" s="10">
        <v>2498.7007874015721</v>
      </c>
      <c r="N770" s="10">
        <v>21.524496937882763</v>
      </c>
      <c r="O770" s="10">
        <v>20.898155394074909</v>
      </c>
      <c r="P770" s="10">
        <v>21.298367550093797</v>
      </c>
      <c r="Q770" s="10">
        <v>0.88697193719866496</v>
      </c>
      <c r="R770" s="10">
        <v>4.1645066698774231</v>
      </c>
      <c r="S770" s="10">
        <v>27.792510834645114</v>
      </c>
      <c r="T770" s="14" t="s">
        <v>159</v>
      </c>
      <c r="U770" s="6">
        <v>4</v>
      </c>
      <c r="V770" s="14" t="s">
        <v>157</v>
      </c>
      <c r="W770" s="6">
        <v>4</v>
      </c>
      <c r="X770" s="14" t="s">
        <v>33</v>
      </c>
      <c r="Y770" s="6">
        <v>3</v>
      </c>
      <c r="Z770" s="14" t="s">
        <v>33</v>
      </c>
      <c r="AA770" s="9">
        <v>3</v>
      </c>
      <c r="AB770" s="7">
        <v>64.539899804621101</v>
      </c>
      <c r="AC770" s="6">
        <v>32.62024709388993</v>
      </c>
      <c r="AD770" s="13">
        <v>2.8398531014889734</v>
      </c>
      <c r="AE770" s="8">
        <v>2129.8367550093799</v>
      </c>
      <c r="AF770" s="6">
        <v>2169.6743975870736</v>
      </c>
      <c r="AG770" s="6">
        <v>1419.8911700062531</v>
      </c>
      <c r="AH770" s="6">
        <v>128.94200016196837</v>
      </c>
      <c r="AI770" s="6">
        <v>2.4012448034557563</v>
      </c>
      <c r="AJ770" s="6"/>
      <c r="AK770" s="6"/>
      <c r="AL770" s="6"/>
      <c r="AM770" s="6"/>
      <c r="AN770" s="6">
        <v>13.93210359604994</v>
      </c>
      <c r="AO770" s="6">
        <v>6.2172452641601339</v>
      </c>
      <c r="AP770" s="6">
        <v>10.939238190043772</v>
      </c>
      <c r="AQ770" s="6">
        <v>114.66</v>
      </c>
      <c r="AR770" s="6"/>
      <c r="AS770" s="6"/>
      <c r="AT770" s="6">
        <v>4.3725028806231663</v>
      </c>
      <c r="AU770" s="6">
        <v>1</v>
      </c>
      <c r="AV770" s="10"/>
      <c r="AW770" s="13">
        <v>325.45115963806103</v>
      </c>
      <c r="AX770" s="1" t="s">
        <v>156</v>
      </c>
      <c r="AY770" s="17">
        <v>41.291916010498703</v>
      </c>
      <c r="AZ770" s="12">
        <v>100</v>
      </c>
      <c r="BA770" s="12">
        <v>0</v>
      </c>
      <c r="BB770" s="12">
        <v>0</v>
      </c>
      <c r="BC770" s="12">
        <v>100</v>
      </c>
      <c r="BD770" s="12">
        <v>0</v>
      </c>
      <c r="BE770" s="12">
        <v>0</v>
      </c>
      <c r="BF770" s="18">
        <v>64.539899804621101</v>
      </c>
      <c r="BG770" s="18">
        <v>32.62024709388993</v>
      </c>
      <c r="BH770" s="18">
        <v>2.8398531014889734</v>
      </c>
      <c r="BI770" s="15"/>
      <c r="BJ770" s="19">
        <f t="shared" ca="1" si="88"/>
        <v>1</v>
      </c>
      <c r="BK770" s="18">
        <f t="shared" ca="1" si="89"/>
        <v>14.88083683717155</v>
      </c>
      <c r="BL770" s="17">
        <f t="shared" si="90"/>
        <v>4.7708775124760479</v>
      </c>
      <c r="BM770" s="17">
        <f t="shared" ca="1" si="85"/>
        <v>2.9803685088893626</v>
      </c>
      <c r="BN770" s="16">
        <f t="shared" si="91"/>
        <v>2.8424826789932216</v>
      </c>
    </row>
    <row r="771" spans="1:66" x14ac:dyDescent="0.2">
      <c r="A771" s="1">
        <v>15.16</v>
      </c>
      <c r="B771" s="1">
        <v>0.16</v>
      </c>
      <c r="C771" s="1">
        <v>7.349E-2</v>
      </c>
      <c r="D771" s="1">
        <v>0.29631999999999997</v>
      </c>
      <c r="E771" s="1">
        <v>-9.3399999999999993E-3</v>
      </c>
      <c r="F771" s="1">
        <v>2.0715499999999998</v>
      </c>
      <c r="G771" s="1">
        <v>1.9614</v>
      </c>
      <c r="I771" s="11">
        <f t="shared" si="86"/>
        <v>49.737532808398946</v>
      </c>
      <c r="J771" s="10">
        <f t="shared" si="87"/>
        <v>-41.357532808398943</v>
      </c>
      <c r="K771" s="6">
        <v>115</v>
      </c>
      <c r="L771" s="10">
        <v>5421.5223097112485</v>
      </c>
      <c r="M771" s="10">
        <v>2502.1522309711258</v>
      </c>
      <c r="N771" s="10">
        <v>21.552930883639544</v>
      </c>
      <c r="O771" s="10">
        <v>20.930575740637227</v>
      </c>
      <c r="P771" s="10">
        <v>21.346465191558671</v>
      </c>
      <c r="Q771" s="10">
        <v>0.98282358758808264</v>
      </c>
      <c r="R771" s="10">
        <v>4.6041514544372166</v>
      </c>
      <c r="S771" s="10">
        <v>28.881211869544725</v>
      </c>
      <c r="T771" s="14" t="s">
        <v>33</v>
      </c>
      <c r="U771" s="6">
        <v>3</v>
      </c>
      <c r="V771" s="14" t="s">
        <v>157</v>
      </c>
      <c r="W771" s="6">
        <v>4</v>
      </c>
      <c r="X771" s="14" t="s">
        <v>33</v>
      </c>
      <c r="Y771" s="6">
        <v>3</v>
      </c>
      <c r="Z771" s="14" t="s">
        <v>33</v>
      </c>
      <c r="AA771" s="9">
        <v>3</v>
      </c>
      <c r="AB771" s="7">
        <v>76.148664224658845</v>
      </c>
      <c r="AC771" s="6">
        <v>21.719804894038845</v>
      </c>
      <c r="AD771" s="13">
        <v>2.1315308813023046</v>
      </c>
      <c r="AE771" s="8">
        <v>2134.6465191558673</v>
      </c>
      <c r="AF771" s="6">
        <v>2174.8890653030276</v>
      </c>
      <c r="AG771" s="6">
        <v>1423.0976794372448</v>
      </c>
      <c r="AH771" s="6">
        <v>150.7532088529066</v>
      </c>
      <c r="AI771" s="6">
        <v>2.1719528775193906</v>
      </c>
      <c r="AJ771" s="6"/>
      <c r="AK771" s="6"/>
      <c r="AL771" s="6"/>
      <c r="AM771" s="6"/>
      <c r="AN771" s="6">
        <v>20.930575740637227</v>
      </c>
      <c r="AO771" s="6">
        <v>6.3258619368021671</v>
      </c>
      <c r="AP771" s="6">
        <v>10.961683756060713</v>
      </c>
      <c r="AQ771" s="6">
        <v>111.47500000000001</v>
      </c>
      <c r="AR771" s="6"/>
      <c r="AS771" s="6"/>
      <c r="AT771" s="6">
        <v>4.3766846470276564</v>
      </c>
      <c r="AU771" s="6">
        <v>1</v>
      </c>
      <c r="AV771" s="10"/>
      <c r="AW771" s="13">
        <v>326.23335979545413</v>
      </c>
      <c r="AX771" s="1" t="s">
        <v>156</v>
      </c>
      <c r="AY771" s="17">
        <v>41.357532808398901</v>
      </c>
      <c r="AZ771" s="12">
        <v>100</v>
      </c>
      <c r="BA771" s="12">
        <v>0</v>
      </c>
      <c r="BB771" s="12">
        <v>0</v>
      </c>
      <c r="BC771" s="12">
        <v>100</v>
      </c>
      <c r="BD771" s="12">
        <v>0</v>
      </c>
      <c r="BE771" s="12">
        <v>0</v>
      </c>
      <c r="BF771" s="18">
        <v>76.148664224658845</v>
      </c>
      <c r="BG771" s="18">
        <v>21.719804894038845</v>
      </c>
      <c r="BH771" s="18">
        <v>2.1315308813023046</v>
      </c>
      <c r="BI771" s="15"/>
      <c r="BJ771" s="19">
        <f t="shared" ca="1" si="88"/>
        <v>1</v>
      </c>
      <c r="BK771" s="18">
        <f t="shared" ca="1" si="89"/>
        <v>14.89573960052001</v>
      </c>
      <c r="BL771" s="17">
        <f t="shared" si="90"/>
        <v>5.2738742021895719</v>
      </c>
      <c r="BM771" s="17">
        <f t="shared" ca="1" si="85"/>
        <v>3.0079547663276074</v>
      </c>
      <c r="BN771" s="16">
        <f t="shared" si="91"/>
        <v>2.8701430852750334</v>
      </c>
    </row>
    <row r="772" spans="1:66" x14ac:dyDescent="0.2">
      <c r="A772" s="1">
        <v>15.18</v>
      </c>
      <c r="B772" s="1">
        <v>2.27</v>
      </c>
      <c r="C772" s="1">
        <v>7.3569999999999997E-2</v>
      </c>
      <c r="D772" s="1">
        <v>0.30546000000000001</v>
      </c>
      <c r="E772" s="1">
        <v>-9.5600000000000008E-3</v>
      </c>
      <c r="F772" s="1">
        <v>2.0689799999999998</v>
      </c>
      <c r="G772" s="1">
        <v>1.9581500000000001</v>
      </c>
      <c r="I772" s="11">
        <f t="shared" si="86"/>
        <v>49.803149606299208</v>
      </c>
      <c r="J772" s="10">
        <f t="shared" si="87"/>
        <v>-41.423149606299205</v>
      </c>
      <c r="K772" s="6">
        <v>115</v>
      </c>
      <c r="L772" s="10">
        <v>5429.0682414697785</v>
      </c>
      <c r="M772" s="10">
        <v>2505.6036745406795</v>
      </c>
      <c r="N772" s="10">
        <v>21.581364829396321</v>
      </c>
      <c r="O772" s="10">
        <v>20.982448295136948</v>
      </c>
      <c r="P772" s="10">
        <v>21.397591208205888</v>
      </c>
      <c r="Q772" s="10">
        <v>1.0221451353690196</v>
      </c>
      <c r="R772" s="10">
        <v>4.7769168287364572</v>
      </c>
      <c r="S772" s="10">
        <v>28.829368963120931</v>
      </c>
      <c r="T772" s="14" t="s">
        <v>33</v>
      </c>
      <c r="U772" s="6">
        <v>3</v>
      </c>
      <c r="V772" s="14" t="s">
        <v>157</v>
      </c>
      <c r="W772" s="6">
        <v>4</v>
      </c>
      <c r="X772" s="14" t="s">
        <v>33</v>
      </c>
      <c r="Y772" s="6">
        <v>3</v>
      </c>
      <c r="Z772" s="14" t="s">
        <v>33</v>
      </c>
      <c r="AA772" s="9">
        <v>3</v>
      </c>
      <c r="AB772" s="7">
        <v>80.595017235963994</v>
      </c>
      <c r="AC772" s="6">
        <v>17.564248140582492</v>
      </c>
      <c r="AD772" s="13">
        <v>1.8407346234535094</v>
      </c>
      <c r="AE772" s="8">
        <v>2139.759120820589</v>
      </c>
      <c r="AF772" s="6">
        <v>2180.4600124521985</v>
      </c>
      <c r="AG772" s="6">
        <v>1426.5060805470594</v>
      </c>
      <c r="AH772" s="6">
        <v>149.10179932233484</v>
      </c>
      <c r="AI772" s="6">
        <v>2.0934004837268856</v>
      </c>
      <c r="AJ772" s="6"/>
      <c r="AK772" s="6"/>
      <c r="AL772" s="6"/>
      <c r="AM772" s="6"/>
      <c r="AN772" s="6">
        <v>20.982448295136948</v>
      </c>
      <c r="AO772" s="6">
        <v>6.3760242110680245</v>
      </c>
      <c r="AP772" s="6">
        <v>10.985542563829414</v>
      </c>
      <c r="AQ772" s="6">
        <v>111.47500000000001</v>
      </c>
      <c r="AR772" s="6"/>
      <c r="AS772" s="6"/>
      <c r="AT772" s="6">
        <v>4.3816059004848622</v>
      </c>
      <c r="AU772" s="6">
        <v>1</v>
      </c>
      <c r="AV772" s="10"/>
      <c r="AW772" s="13">
        <v>327.06900186782974</v>
      </c>
      <c r="AX772" s="1" t="s">
        <v>156</v>
      </c>
      <c r="AY772" s="17">
        <v>41.423149606299198</v>
      </c>
      <c r="AZ772" s="12">
        <v>100</v>
      </c>
      <c r="BA772" s="12">
        <v>0</v>
      </c>
      <c r="BB772" s="12">
        <v>0</v>
      </c>
      <c r="BC772" s="12">
        <v>100</v>
      </c>
      <c r="BD772" s="12">
        <v>0</v>
      </c>
      <c r="BE772" s="12">
        <v>0</v>
      </c>
      <c r="BF772" s="18">
        <v>80.595017235963994</v>
      </c>
      <c r="BG772" s="18">
        <v>17.564248140582492</v>
      </c>
      <c r="BH772" s="18">
        <v>1.8407346234535094</v>
      </c>
      <c r="BI772" s="15"/>
      <c r="BJ772" s="19">
        <f t="shared" ca="1" si="88"/>
        <v>1</v>
      </c>
      <c r="BK772" s="18">
        <f t="shared" ca="1" si="89"/>
        <v>14.91301858894019</v>
      </c>
      <c r="BL772" s="17">
        <f t="shared" si="90"/>
        <v>5.4709736772922346</v>
      </c>
      <c r="BM772" s="17">
        <f t="shared" ca="1" si="85"/>
        <v>3.0178847256833166</v>
      </c>
      <c r="BN772" s="16">
        <f t="shared" si="91"/>
        <v>2.8798839129992153</v>
      </c>
    </row>
    <row r="773" spans="1:66" x14ac:dyDescent="0.2">
      <c r="A773" s="1">
        <v>15.2</v>
      </c>
      <c r="B773" s="1">
        <v>2.27</v>
      </c>
      <c r="C773" s="1">
        <v>7.3899999999999993E-2</v>
      </c>
      <c r="D773" s="1">
        <v>0.30636999999999998</v>
      </c>
      <c r="E773" s="1">
        <v>-1.549E-2</v>
      </c>
      <c r="F773" s="1">
        <v>2.0696500000000002</v>
      </c>
      <c r="G773" s="1">
        <v>1.95123</v>
      </c>
      <c r="I773" s="11">
        <f t="shared" si="86"/>
        <v>49.868766404199469</v>
      </c>
      <c r="J773" s="10">
        <f t="shared" si="87"/>
        <v>-41.488766404199467</v>
      </c>
      <c r="K773" s="6">
        <v>115</v>
      </c>
      <c r="L773" s="10">
        <v>5436.6141732283086</v>
      </c>
      <c r="M773" s="10">
        <v>2509.0551181102333</v>
      </c>
      <c r="N773" s="10">
        <v>21.609798775153102</v>
      </c>
      <c r="O773" s="10">
        <v>21.196422582448289</v>
      </c>
      <c r="P773" s="10">
        <v>21.59144290703841</v>
      </c>
      <c r="Q773" s="10">
        <v>1.0260600815922858</v>
      </c>
      <c r="R773" s="10">
        <v>4.7521607796661387</v>
      </c>
      <c r="S773" s="10">
        <v>27.43196698542511</v>
      </c>
      <c r="T773" s="14" t="s">
        <v>33</v>
      </c>
      <c r="U773" s="6">
        <v>3</v>
      </c>
      <c r="V773" s="14" t="s">
        <v>157</v>
      </c>
      <c r="W773" s="6">
        <v>4</v>
      </c>
      <c r="X773" s="14" t="s">
        <v>33</v>
      </c>
      <c r="Y773" s="6">
        <v>3</v>
      </c>
      <c r="Z773" s="14" t="s">
        <v>33</v>
      </c>
      <c r="AA773" s="9">
        <v>3</v>
      </c>
      <c r="AB773" s="7">
        <v>79.543591189685671</v>
      </c>
      <c r="AC773" s="6">
        <v>18.54224765302142</v>
      </c>
      <c r="AD773" s="13">
        <v>1.91416115729291</v>
      </c>
      <c r="AE773" s="8">
        <v>2159.1442907038409</v>
      </c>
      <c r="AF773" s="6">
        <v>2202.822216329052</v>
      </c>
      <c r="AG773" s="6">
        <v>1439.429527135894</v>
      </c>
      <c r="AH773" s="6">
        <v>119.77031746845273</v>
      </c>
      <c r="AI773" s="6">
        <v>2.1043059070704562</v>
      </c>
      <c r="AJ773" s="6"/>
      <c r="AK773" s="6"/>
      <c r="AL773" s="6"/>
      <c r="AM773" s="6"/>
      <c r="AN773" s="6">
        <v>21.196422582448289</v>
      </c>
      <c r="AO773" s="6">
        <v>6.4183019903596348</v>
      </c>
      <c r="AP773" s="6">
        <v>11.076006689951258</v>
      </c>
      <c r="AQ773" s="6">
        <v>111.47500000000001</v>
      </c>
      <c r="AR773" s="6"/>
      <c r="AS773" s="6"/>
      <c r="AT773" s="6">
        <v>4.4218977694943353</v>
      </c>
      <c r="AU773" s="6">
        <v>1</v>
      </c>
      <c r="AV773" s="10"/>
      <c r="AW773" s="13">
        <v>330.42333244935776</v>
      </c>
      <c r="AX773" s="1" t="s">
        <v>156</v>
      </c>
      <c r="AY773" s="17">
        <v>41.488766404199502</v>
      </c>
      <c r="AZ773" s="12">
        <v>100</v>
      </c>
      <c r="BA773" s="12">
        <v>0</v>
      </c>
      <c r="BB773" s="12">
        <v>0</v>
      </c>
      <c r="BC773" s="12">
        <v>100</v>
      </c>
      <c r="BD773" s="12">
        <v>0</v>
      </c>
      <c r="BE773" s="12">
        <v>0</v>
      </c>
      <c r="BF773" s="18">
        <v>79.543591189685671</v>
      </c>
      <c r="BG773" s="18">
        <v>18.54224765302142</v>
      </c>
      <c r="BH773" s="18">
        <v>1.91416115729291</v>
      </c>
      <c r="BI773" s="15"/>
      <c r="BJ773" s="19">
        <f t="shared" ca="1" si="88"/>
        <v>1</v>
      </c>
      <c r="BK773" s="18">
        <f t="shared" ca="1" si="89"/>
        <v>15.044018510553167</v>
      </c>
      <c r="BL773" s="17">
        <f t="shared" si="90"/>
        <v>5.4366168471160856</v>
      </c>
      <c r="BM773" s="17">
        <f t="shared" ca="1" si="85"/>
        <v>3.0132193586787599</v>
      </c>
      <c r="BN773" s="16">
        <f t="shared" si="91"/>
        <v>2.8754515352533194</v>
      </c>
    </row>
    <row r="774" spans="1:66" x14ac:dyDescent="0.2">
      <c r="A774" s="1">
        <v>15.22</v>
      </c>
      <c r="B774" s="1">
        <v>2.27</v>
      </c>
      <c r="C774" s="1">
        <v>7.3669999999999999E-2</v>
      </c>
      <c r="D774" s="1">
        <v>0.30437999999999998</v>
      </c>
      <c r="E774" s="1">
        <v>-1.0030000000000001E-2</v>
      </c>
      <c r="F774" s="1">
        <v>2.0757500000000002</v>
      </c>
      <c r="G774" s="1">
        <v>1.96028</v>
      </c>
      <c r="I774" s="11">
        <f t="shared" si="86"/>
        <v>49.934383202099738</v>
      </c>
      <c r="J774" s="10">
        <f t="shared" si="87"/>
        <v>-41.554383202099736</v>
      </c>
      <c r="K774" s="6">
        <v>115</v>
      </c>
      <c r="L774" s="10">
        <v>5444.1601049868395</v>
      </c>
      <c r="M774" s="10">
        <v>2512.5065616797874</v>
      </c>
      <c r="N774" s="10">
        <v>21.638232720909887</v>
      </c>
      <c r="O774" s="10">
        <v>21.047288988261602</v>
      </c>
      <c r="P774" s="10">
        <v>21.460837025009287</v>
      </c>
      <c r="Q774" s="10">
        <v>1.0174988255655828</v>
      </c>
      <c r="R774" s="10">
        <v>4.7411889125286457</v>
      </c>
      <c r="S774" s="10">
        <v>28.718613663033747</v>
      </c>
      <c r="T774" s="14" t="s">
        <v>33</v>
      </c>
      <c r="U774" s="6">
        <v>3</v>
      </c>
      <c r="V774" s="14" t="s">
        <v>157</v>
      </c>
      <c r="W774" s="6">
        <v>4</v>
      </c>
      <c r="X774" s="14" t="s">
        <v>33</v>
      </c>
      <c r="Y774" s="6">
        <v>3</v>
      </c>
      <c r="Z774" s="14" t="s">
        <v>33</v>
      </c>
      <c r="AA774" s="9">
        <v>3</v>
      </c>
      <c r="AB774" s="7">
        <v>79.564207140061072</v>
      </c>
      <c r="AC774" s="6">
        <v>18.523038997274554</v>
      </c>
      <c r="AD774" s="13">
        <v>1.9127538626643719</v>
      </c>
      <c r="AE774" s="8">
        <v>2146.0837025009287</v>
      </c>
      <c r="AF774" s="6">
        <v>2187.0129401045356</v>
      </c>
      <c r="AG774" s="6">
        <v>1430.7224683339525</v>
      </c>
      <c r="AH774" s="6">
        <v>145.65355080940509</v>
      </c>
      <c r="AI774" s="6">
        <v>2.1091756064760223</v>
      </c>
      <c r="AJ774" s="6"/>
      <c r="AK774" s="6"/>
      <c r="AL774" s="6"/>
      <c r="AM774" s="6"/>
      <c r="AN774" s="6">
        <v>21.047288988261602</v>
      </c>
      <c r="AO774" s="6">
        <v>6.3873954460851463</v>
      </c>
      <c r="AP774" s="6">
        <v>11.015057278337668</v>
      </c>
      <c r="AQ774" s="6">
        <v>111.47500000000001</v>
      </c>
      <c r="AR774" s="6"/>
      <c r="AS774" s="6"/>
      <c r="AT774" s="6">
        <v>4.3817510627562122</v>
      </c>
      <c r="AU774" s="6">
        <v>1</v>
      </c>
      <c r="AV774" s="10"/>
      <c r="AW774" s="13">
        <v>328.05194101568031</v>
      </c>
      <c r="AX774" s="1" t="s">
        <v>156</v>
      </c>
      <c r="AY774" s="17">
        <v>41.5543832020997</v>
      </c>
      <c r="AZ774" s="12">
        <v>100</v>
      </c>
      <c r="BA774" s="12">
        <v>0</v>
      </c>
      <c r="BB774" s="12">
        <v>0</v>
      </c>
      <c r="BC774" s="12">
        <v>100</v>
      </c>
      <c r="BD774" s="12">
        <v>0</v>
      </c>
      <c r="BE774" s="12">
        <v>0</v>
      </c>
      <c r="BF774" s="18">
        <v>79.564207140061072</v>
      </c>
      <c r="BG774" s="18">
        <v>18.523038997274554</v>
      </c>
      <c r="BH774" s="18">
        <v>1.9127538626643719</v>
      </c>
      <c r="BI774" s="15"/>
      <c r="BJ774" s="19">
        <f t="shared" ca="1" si="88"/>
        <v>1</v>
      </c>
      <c r="BK774" s="18">
        <f t="shared" ca="1" si="89"/>
        <v>14.916384504872847</v>
      </c>
      <c r="BL774" s="17">
        <f t="shared" si="90"/>
        <v>5.4299163336071237</v>
      </c>
      <c r="BM774" s="17">
        <f t="shared" ca="1" si="85"/>
        <v>3.0156885138356442</v>
      </c>
      <c r="BN774" s="16">
        <f t="shared" si="91"/>
        <v>2.8767707024918283</v>
      </c>
    </row>
    <row r="775" spans="1:66" x14ac:dyDescent="0.2">
      <c r="A775" s="1">
        <v>15.24</v>
      </c>
      <c r="B775" s="1">
        <v>2.27</v>
      </c>
      <c r="C775" s="1">
        <v>7.2950000000000001E-2</v>
      </c>
      <c r="D775" s="1">
        <v>0.28860000000000002</v>
      </c>
      <c r="E775" s="1">
        <v>-1.1379999999999999E-2</v>
      </c>
      <c r="F775" s="1">
        <v>2.0757500000000002</v>
      </c>
      <c r="G775" s="1">
        <v>1.96323</v>
      </c>
      <c r="I775" s="11">
        <f t="shared" si="86"/>
        <v>50</v>
      </c>
      <c r="J775" s="10">
        <f t="shared" si="87"/>
        <v>-41.62</v>
      </c>
      <c r="K775" s="6">
        <v>115</v>
      </c>
      <c r="L775" s="10">
        <v>5451.7060367453696</v>
      </c>
      <c r="M775" s="10">
        <v>2515.9580052493411</v>
      </c>
      <c r="N775" s="10">
        <v>21.666666666666668</v>
      </c>
      <c r="O775" s="10">
        <v>20.580435997764113</v>
      </c>
      <c r="P775" s="10">
        <v>20.989403006780531</v>
      </c>
      <c r="Q775" s="10">
        <v>0.94961107677092371</v>
      </c>
      <c r="R775" s="10">
        <v>4.5242405249170554</v>
      </c>
      <c r="S775" s="10">
        <v>28.400486737251388</v>
      </c>
      <c r="T775" s="14" t="s">
        <v>33</v>
      </c>
      <c r="U775" s="6">
        <v>3</v>
      </c>
      <c r="V775" s="14" t="s">
        <v>157</v>
      </c>
      <c r="W775" s="6">
        <v>4</v>
      </c>
      <c r="X775" s="14" t="s">
        <v>33</v>
      </c>
      <c r="Y775" s="6">
        <v>3</v>
      </c>
      <c r="Z775" s="14" t="s">
        <v>33</v>
      </c>
      <c r="AA775" s="9">
        <v>3</v>
      </c>
      <c r="AB775" s="7">
        <v>74.504502331268498</v>
      </c>
      <c r="AC775" s="6">
        <v>23.266155625157097</v>
      </c>
      <c r="AD775" s="13">
        <v>2.2293420435744098</v>
      </c>
      <c r="AE775" s="8">
        <v>2098.9403006780531</v>
      </c>
      <c r="AF775" s="6">
        <v>2131.1062360918272</v>
      </c>
      <c r="AG775" s="6">
        <v>1399.2935337853687</v>
      </c>
      <c r="AH775" s="6">
        <v>138.52429859488566</v>
      </c>
      <c r="AI775" s="6">
        <v>2.2103157303254415</v>
      </c>
      <c r="AJ775" s="6"/>
      <c r="AK775" s="6"/>
      <c r="AL775" s="6"/>
      <c r="AM775" s="6"/>
      <c r="AN775" s="6">
        <v>20.580435997764113</v>
      </c>
      <c r="AO775" s="6">
        <v>6.2334943514222658</v>
      </c>
      <c r="AP775" s="6">
        <v>10.795054736497582</v>
      </c>
      <c r="AQ775" s="6">
        <v>111.47500000000001</v>
      </c>
      <c r="AR775" s="6"/>
      <c r="AS775" s="6"/>
      <c r="AT775" s="6">
        <v>4.2575880687146075</v>
      </c>
      <c r="AU775" s="6">
        <v>1</v>
      </c>
      <c r="AV775" s="10"/>
      <c r="AW775" s="13">
        <v>319.66593541377409</v>
      </c>
      <c r="AX775" s="1" t="s">
        <v>156</v>
      </c>
      <c r="AY775" s="17">
        <v>41.62</v>
      </c>
      <c r="AZ775" s="12">
        <v>100</v>
      </c>
      <c r="BA775" s="12">
        <v>0</v>
      </c>
      <c r="BB775" s="12">
        <v>0</v>
      </c>
      <c r="BC775" s="12">
        <v>100</v>
      </c>
      <c r="BD775" s="12">
        <v>0</v>
      </c>
      <c r="BE775" s="12">
        <v>0</v>
      </c>
      <c r="BF775" s="18">
        <v>74.504502331268498</v>
      </c>
      <c r="BG775" s="18">
        <v>23.266155625157097</v>
      </c>
      <c r="BH775" s="18">
        <v>2.2293420435744098</v>
      </c>
      <c r="BI775" s="15"/>
      <c r="BJ775" s="19">
        <f t="shared" ca="1" si="88"/>
        <v>1</v>
      </c>
      <c r="BK775" s="18">
        <f t="shared" ca="1" si="89"/>
        <v>14.518167592863184</v>
      </c>
      <c r="BL775" s="17">
        <f t="shared" si="90"/>
        <v>5.199487927449244</v>
      </c>
      <c r="BM775" s="17">
        <f t="shared" ca="1" si="85"/>
        <v>3.0125096611573801</v>
      </c>
      <c r="BN775" s="16">
        <f t="shared" si="91"/>
        <v>2.8707019398405973</v>
      </c>
    </row>
    <row r="776" spans="1:66" x14ac:dyDescent="0.2">
      <c r="A776" s="1">
        <v>15.26</v>
      </c>
      <c r="B776" s="1">
        <v>2.27</v>
      </c>
      <c r="C776" s="1">
        <v>7.2849999999999998E-2</v>
      </c>
      <c r="D776" s="1">
        <v>0.27649000000000001</v>
      </c>
      <c r="E776" s="1">
        <v>-1.2970000000000001E-2</v>
      </c>
      <c r="F776" s="1">
        <v>2.0749</v>
      </c>
      <c r="G776" s="1">
        <v>1.95533</v>
      </c>
      <c r="I776" s="11">
        <f t="shared" si="86"/>
        <v>50.065616797900262</v>
      </c>
      <c r="J776" s="10">
        <f t="shared" si="87"/>
        <v>-41.685616797900259</v>
      </c>
      <c r="K776" s="6">
        <v>115</v>
      </c>
      <c r="L776" s="10">
        <v>5459.2519685038997</v>
      </c>
      <c r="M776" s="10">
        <v>2519.4094488188948</v>
      </c>
      <c r="N776" s="10">
        <v>21.695100612423445</v>
      </c>
      <c r="O776" s="10">
        <v>20.515595304639461</v>
      </c>
      <c r="P776" s="10">
        <v>20.919166880994613</v>
      </c>
      <c r="Q776" s="10">
        <v>0.89751217703053543</v>
      </c>
      <c r="R776" s="10">
        <v>4.2903820316378809</v>
      </c>
      <c r="S776" s="10">
        <v>28.025803913552171</v>
      </c>
      <c r="T776" s="14" t="s">
        <v>159</v>
      </c>
      <c r="U776" s="6">
        <v>4</v>
      </c>
      <c r="V776" s="14" t="s">
        <v>157</v>
      </c>
      <c r="W776" s="6">
        <v>4</v>
      </c>
      <c r="X776" s="14" t="s">
        <v>33</v>
      </c>
      <c r="Y776" s="6">
        <v>3</v>
      </c>
      <c r="Z776" s="14" t="s">
        <v>33</v>
      </c>
      <c r="AA776" s="9">
        <v>3</v>
      </c>
      <c r="AB776" s="7">
        <v>68.425629766659284</v>
      </c>
      <c r="AC776" s="6">
        <v>28.989214999356136</v>
      </c>
      <c r="AD776" s="13">
        <v>2.5851552339845805</v>
      </c>
      <c r="AE776" s="8">
        <v>2091.9166880994612</v>
      </c>
      <c r="AF776" s="6">
        <v>2122.3992841312174</v>
      </c>
      <c r="AG776" s="6">
        <v>1394.611125399641</v>
      </c>
      <c r="AH776" s="6">
        <v>130.23161076607664</v>
      </c>
      <c r="AI776" s="6">
        <v>2.3307947698500024</v>
      </c>
      <c r="AJ776" s="6"/>
      <c r="AK776" s="6"/>
      <c r="AL776" s="6"/>
      <c r="AM776" s="6"/>
      <c r="AN776" s="6">
        <v>13.677063536426308</v>
      </c>
      <c r="AO776" s="6">
        <v>6.1689717092112861</v>
      </c>
      <c r="AP776" s="6">
        <v>10.762277877797485</v>
      </c>
      <c r="AQ776" s="6">
        <v>114.66</v>
      </c>
      <c r="AR776" s="6"/>
      <c r="AS776" s="6"/>
      <c r="AT776" s="6">
        <v>4.2327462564060419</v>
      </c>
      <c r="AU776" s="6">
        <v>1</v>
      </c>
      <c r="AV776" s="10"/>
      <c r="AW776" s="13">
        <v>318.35989261968257</v>
      </c>
      <c r="AX776" s="1" t="s">
        <v>156</v>
      </c>
      <c r="AY776" s="17">
        <v>41.685616797900302</v>
      </c>
      <c r="AZ776" s="12">
        <v>100</v>
      </c>
      <c r="BA776" s="12">
        <v>0</v>
      </c>
      <c r="BB776" s="12">
        <v>0</v>
      </c>
      <c r="BC776" s="12">
        <v>100</v>
      </c>
      <c r="BD776" s="12">
        <v>0</v>
      </c>
      <c r="BE776" s="12">
        <v>0</v>
      </c>
      <c r="BF776" s="18">
        <v>68.425629766659284</v>
      </c>
      <c r="BG776" s="18">
        <v>28.989214999356136</v>
      </c>
      <c r="BH776" s="18">
        <v>2.5851552339845805</v>
      </c>
      <c r="BI776" s="15"/>
      <c r="BJ776" s="19">
        <f t="shared" ca="1" si="88"/>
        <v>1</v>
      </c>
      <c r="BK776" s="18">
        <f t="shared" ca="1" si="89"/>
        <v>14.439527410099984</v>
      </c>
      <c r="BL776" s="17">
        <f t="shared" si="90"/>
        <v>4.934221166578534</v>
      </c>
      <c r="BM776" s="17">
        <f t="shared" ca="1" si="85"/>
        <v>2.9997618058439186</v>
      </c>
      <c r="BN776" s="16">
        <f t="shared" si="91"/>
        <v>2.8568039482986505</v>
      </c>
    </row>
    <row r="777" spans="1:66" x14ac:dyDescent="0.2">
      <c r="A777" s="1">
        <v>15.28</v>
      </c>
      <c r="B777" s="1">
        <v>2.27</v>
      </c>
      <c r="C777" s="1">
        <v>7.2569999999999996E-2</v>
      </c>
      <c r="D777" s="1">
        <v>0.27001999999999998</v>
      </c>
      <c r="E777" s="1">
        <v>-3.2000000000000002E-3</v>
      </c>
      <c r="F777" s="1">
        <v>2.0808</v>
      </c>
      <c r="G777" s="1">
        <v>1.9625999999999999</v>
      </c>
      <c r="I777" s="11">
        <f t="shared" si="86"/>
        <v>50.131233595800524</v>
      </c>
      <c r="J777" s="10">
        <f t="shared" si="87"/>
        <v>-41.751233595800521</v>
      </c>
      <c r="K777" s="6">
        <v>115</v>
      </c>
      <c r="L777" s="10">
        <v>5466.7979002624297</v>
      </c>
      <c r="M777" s="10">
        <v>2522.8608923884485</v>
      </c>
      <c r="N777" s="10">
        <v>21.723534558180226</v>
      </c>
      <c r="O777" s="10">
        <v>20.334041363890439</v>
      </c>
      <c r="P777" s="10">
        <v>20.770766007604454</v>
      </c>
      <c r="Q777" s="10">
        <v>0.86967733959698346</v>
      </c>
      <c r="R777" s="10">
        <v>4.1870258385202694</v>
      </c>
      <c r="S777" s="10">
        <v>30.3281002579178</v>
      </c>
      <c r="T777" s="14" t="s">
        <v>159</v>
      </c>
      <c r="U777" s="6">
        <v>4</v>
      </c>
      <c r="V777" s="14" t="s">
        <v>157</v>
      </c>
      <c r="W777" s="6">
        <v>4</v>
      </c>
      <c r="X777" s="14" t="s">
        <v>33</v>
      </c>
      <c r="Y777" s="6">
        <v>3</v>
      </c>
      <c r="Z777" s="14" t="s">
        <v>33</v>
      </c>
      <c r="AA777" s="9">
        <v>3</v>
      </c>
      <c r="AB777" s="7">
        <v>66.151340481800489</v>
      </c>
      <c r="AC777" s="6">
        <v>31.119200533987296</v>
      </c>
      <c r="AD777" s="13">
        <v>2.7294589842122199</v>
      </c>
      <c r="AE777" s="8">
        <v>2077.0766007604457</v>
      </c>
      <c r="AF777" s="6">
        <v>2104.4964795112855</v>
      </c>
      <c r="AG777" s="6">
        <v>1384.7177338402969</v>
      </c>
      <c r="AH777" s="6">
        <v>177.00820868031582</v>
      </c>
      <c r="AI777" s="6">
        <v>2.3883301383050659</v>
      </c>
      <c r="AJ777" s="6"/>
      <c r="AK777" s="6"/>
      <c r="AL777" s="6"/>
      <c r="AM777" s="6"/>
      <c r="AN777" s="6">
        <v>13.55602757592696</v>
      </c>
      <c r="AO777" s="6">
        <v>6.113974501457994</v>
      </c>
      <c r="AP777" s="6">
        <v>10.693024136882078</v>
      </c>
      <c r="AQ777" s="6">
        <v>114.66</v>
      </c>
      <c r="AR777" s="6"/>
      <c r="AS777" s="6"/>
      <c r="AT777" s="6">
        <v>4.1887641047745117</v>
      </c>
      <c r="AU777" s="6">
        <v>1</v>
      </c>
      <c r="AV777" s="10"/>
      <c r="AW777" s="13">
        <v>315.67447192669283</v>
      </c>
      <c r="AX777" s="1" t="s">
        <v>156</v>
      </c>
      <c r="AY777" s="17">
        <v>41.7512335958005</v>
      </c>
      <c r="AZ777" s="12">
        <v>100</v>
      </c>
      <c r="BA777" s="12">
        <v>0</v>
      </c>
      <c r="BB777" s="12">
        <v>0</v>
      </c>
      <c r="BC777" s="12">
        <v>100</v>
      </c>
      <c r="BD777" s="12">
        <v>0</v>
      </c>
      <c r="BE777" s="12">
        <v>0</v>
      </c>
      <c r="BF777" s="18">
        <v>66.151340481800489</v>
      </c>
      <c r="BG777" s="18">
        <v>31.119200533987296</v>
      </c>
      <c r="BH777" s="18">
        <v>2.7294589842122199</v>
      </c>
      <c r="BI777" s="15"/>
      <c r="BJ777" s="19">
        <f t="shared" ca="1" si="88"/>
        <v>1</v>
      </c>
      <c r="BK777" s="18">
        <f t="shared" ca="1" si="89"/>
        <v>14.299137230984515</v>
      </c>
      <c r="BL777" s="17">
        <f t="shared" si="90"/>
        <v>4.8215315285534359</v>
      </c>
      <c r="BM777" s="17">
        <f t="shared" ca="1" si="85"/>
        <v>2.9966487531775412</v>
      </c>
      <c r="BN777" s="16">
        <f t="shared" si="91"/>
        <v>2.8523081203142704</v>
      </c>
    </row>
    <row r="778" spans="1:66" x14ac:dyDescent="0.2">
      <c r="A778" s="1">
        <v>15.3</v>
      </c>
      <c r="B778" s="1">
        <v>2.27</v>
      </c>
      <c r="C778" s="1">
        <v>7.2330000000000005E-2</v>
      </c>
      <c r="D778" s="1">
        <v>0.26368999999999998</v>
      </c>
      <c r="E778" s="1">
        <v>-2.7399999999999998E-3</v>
      </c>
      <c r="F778" s="1">
        <v>2.08053</v>
      </c>
      <c r="G778" s="1">
        <v>1.9618800000000001</v>
      </c>
      <c r="I778" s="11">
        <f t="shared" si="86"/>
        <v>50.196850393700785</v>
      </c>
      <c r="J778" s="10">
        <f t="shared" si="87"/>
        <v>-41.816850393700783</v>
      </c>
      <c r="K778" s="6">
        <v>115</v>
      </c>
      <c r="L778" s="10">
        <v>5474.3438320209598</v>
      </c>
      <c r="M778" s="10">
        <v>2526.3123359580022</v>
      </c>
      <c r="N778" s="10">
        <v>21.751968503937007</v>
      </c>
      <c r="O778" s="10">
        <v>20.178423700391285</v>
      </c>
      <c r="P778" s="10">
        <v>20.616709286887808</v>
      </c>
      <c r="Q778" s="10">
        <v>0.84244480158239587</v>
      </c>
      <c r="R778" s="10">
        <v>4.0862234116003631</v>
      </c>
      <c r="S778" s="10">
        <v>30.436499062258456</v>
      </c>
      <c r="T778" s="14" t="s">
        <v>159</v>
      </c>
      <c r="U778" s="6">
        <v>4</v>
      </c>
      <c r="V778" s="14" t="s">
        <v>157</v>
      </c>
      <c r="W778" s="6">
        <v>4</v>
      </c>
      <c r="X778" s="14" t="s">
        <v>33</v>
      </c>
      <c r="Y778" s="6">
        <v>3</v>
      </c>
      <c r="Z778" s="14" t="s">
        <v>33</v>
      </c>
      <c r="AA778" s="9">
        <v>3</v>
      </c>
      <c r="AB778" s="7">
        <v>63.743129111034357</v>
      </c>
      <c r="AC778" s="6">
        <v>33.359294381688827</v>
      </c>
      <c r="AD778" s="13">
        <v>2.8975765072768156</v>
      </c>
      <c r="AE778" s="8">
        <v>2061.6709286887808</v>
      </c>
      <c r="AF778" s="6">
        <v>2085.9282810882364</v>
      </c>
      <c r="AG778" s="6">
        <v>1374.4472857925207</v>
      </c>
      <c r="AH778" s="6">
        <v>178.65320005689836</v>
      </c>
      <c r="AI778" s="6">
        <v>2.4472474930301269</v>
      </c>
      <c r="AJ778" s="6"/>
      <c r="AK778" s="6"/>
      <c r="AL778" s="6"/>
      <c r="AM778" s="6"/>
      <c r="AN778" s="6">
        <v>13.452282466927523</v>
      </c>
      <c r="AO778" s="6">
        <v>6.0581020119775753</v>
      </c>
      <c r="AP778" s="6">
        <v>10.621131000547644</v>
      </c>
      <c r="AQ778" s="6">
        <v>114.66</v>
      </c>
      <c r="AR778" s="6"/>
      <c r="AS778" s="6"/>
      <c r="AT778" s="6">
        <v>4.1435456119204543</v>
      </c>
      <c r="AU778" s="6">
        <v>1</v>
      </c>
      <c r="AV778" s="10"/>
      <c r="AW778" s="13">
        <v>312.88924216323545</v>
      </c>
      <c r="AX778" s="1" t="s">
        <v>156</v>
      </c>
      <c r="AY778" s="17">
        <v>41.816850393700797</v>
      </c>
      <c r="AZ778" s="12">
        <v>100</v>
      </c>
      <c r="BA778" s="12">
        <v>0</v>
      </c>
      <c r="BB778" s="12">
        <v>0</v>
      </c>
      <c r="BC778" s="12">
        <v>100</v>
      </c>
      <c r="BD778" s="12">
        <v>0</v>
      </c>
      <c r="BE778" s="12">
        <v>0</v>
      </c>
      <c r="BF778" s="18">
        <v>63.743129111034357</v>
      </c>
      <c r="BG778" s="18">
        <v>33.359294381688827</v>
      </c>
      <c r="BH778" s="18">
        <v>2.8975765072768156</v>
      </c>
      <c r="BI778" s="15"/>
      <c r="BJ778" s="19">
        <f t="shared" ca="1" si="88"/>
        <v>1</v>
      </c>
      <c r="BK778" s="18">
        <f t="shared" ca="1" si="89"/>
        <v>14.15465310159065</v>
      </c>
      <c r="BL778" s="17">
        <f t="shared" si="90"/>
        <v>4.7117818772794005</v>
      </c>
      <c r="BM778" s="17">
        <f t="shared" ca="1" si="85"/>
        <v>2.9937231829704816</v>
      </c>
      <c r="BN778" s="16">
        <f t="shared" si="91"/>
        <v>2.8479605092317022</v>
      </c>
    </row>
    <row r="779" spans="1:66" x14ac:dyDescent="0.2">
      <c r="A779" s="1">
        <v>15.32</v>
      </c>
      <c r="B779" s="1">
        <v>2.27</v>
      </c>
      <c r="C779" s="1">
        <v>7.1929999999999994E-2</v>
      </c>
      <c r="D779" s="1">
        <v>0.26956999999999998</v>
      </c>
      <c r="E779" s="1">
        <v>9.2200000000000008E-3</v>
      </c>
      <c r="F779" s="1">
        <v>2.0790500000000001</v>
      </c>
      <c r="G779" s="1">
        <v>1.95773</v>
      </c>
      <c r="I779" s="11">
        <f t="shared" si="86"/>
        <v>50.262467191601047</v>
      </c>
      <c r="J779" s="10">
        <f t="shared" si="87"/>
        <v>-41.882467191601044</v>
      </c>
      <c r="K779" s="6">
        <v>115</v>
      </c>
      <c r="L779" s="10">
        <v>5481.8897637794898</v>
      </c>
      <c r="M779" s="10">
        <v>2529.7637795275559</v>
      </c>
      <c r="N779" s="10">
        <v>21.780402449693788</v>
      </c>
      <c r="O779" s="10">
        <v>19.919060927892676</v>
      </c>
      <c r="P779" s="10">
        <v>20.397931026734341</v>
      </c>
      <c r="Q779" s="10">
        <v>0.86774137717888489</v>
      </c>
      <c r="R779" s="10">
        <v>4.254065650293593</v>
      </c>
      <c r="S779" s="10">
        <v>33.254867975115467</v>
      </c>
      <c r="T779" s="14" t="s">
        <v>159</v>
      </c>
      <c r="U779" s="6">
        <v>4</v>
      </c>
      <c r="V779" s="14" t="s">
        <v>157</v>
      </c>
      <c r="W779" s="6">
        <v>4</v>
      </c>
      <c r="X779" s="14" t="s">
        <v>33</v>
      </c>
      <c r="Y779" s="6">
        <v>3</v>
      </c>
      <c r="Z779" s="14" t="s">
        <v>33</v>
      </c>
      <c r="AA779" s="9">
        <v>3</v>
      </c>
      <c r="AB779" s="7">
        <v>68.766917477906119</v>
      </c>
      <c r="AC779" s="6">
        <v>28.668690244247443</v>
      </c>
      <c r="AD779" s="13">
        <v>2.5643922778464319</v>
      </c>
      <c r="AE779" s="8">
        <v>2039.7931026734339</v>
      </c>
      <c r="AF779" s="6">
        <v>2059.7457839079152</v>
      </c>
      <c r="AG779" s="6">
        <v>1359.8620684489561</v>
      </c>
      <c r="AH779" s="6">
        <v>236.04614795153168</v>
      </c>
      <c r="AI779" s="6">
        <v>2.3506924486014582</v>
      </c>
      <c r="AJ779" s="6"/>
      <c r="AK779" s="6"/>
      <c r="AL779" s="6"/>
      <c r="AM779" s="6"/>
      <c r="AN779" s="6">
        <v>13.27937395192845</v>
      </c>
      <c r="AO779" s="6">
        <v>6.0459771036887497</v>
      </c>
      <c r="AP779" s="6">
        <v>10.519034479142693</v>
      </c>
      <c r="AQ779" s="6">
        <v>114.66</v>
      </c>
      <c r="AR779" s="6"/>
      <c r="AS779" s="6"/>
      <c r="AT779" s="6">
        <v>4.0826351508627132</v>
      </c>
      <c r="AU779" s="6">
        <v>1</v>
      </c>
      <c r="AV779" s="10"/>
      <c r="AW779" s="13">
        <v>308.96186758618728</v>
      </c>
      <c r="AX779" s="1" t="s">
        <v>156</v>
      </c>
      <c r="AY779" s="17">
        <v>41.882467191601002</v>
      </c>
      <c r="AZ779" s="12">
        <v>100</v>
      </c>
      <c r="BA779" s="12">
        <v>0</v>
      </c>
      <c r="BB779" s="12">
        <v>0</v>
      </c>
      <c r="BC779" s="12">
        <v>100</v>
      </c>
      <c r="BD779" s="12">
        <v>0</v>
      </c>
      <c r="BE779" s="12">
        <v>0</v>
      </c>
      <c r="BF779" s="18">
        <v>68.766917477906119</v>
      </c>
      <c r="BG779" s="18">
        <v>28.668690244247443</v>
      </c>
      <c r="BH779" s="18">
        <v>2.5643922778464319</v>
      </c>
      <c r="BI779" s="15"/>
      <c r="BJ779" s="19">
        <f t="shared" ca="1" si="88"/>
        <v>1</v>
      </c>
      <c r="BK779" s="18">
        <f t="shared" ca="1" si="89"/>
        <v>13.959395171783282</v>
      </c>
      <c r="BL779" s="17">
        <f t="shared" si="90"/>
        <v>4.9144365298844841</v>
      </c>
      <c r="BM779" s="17">
        <f t="shared" ca="1" si="85"/>
        <v>3.009979591662451</v>
      </c>
      <c r="BN779" s="16">
        <f t="shared" si="91"/>
        <v>2.8627692422483149</v>
      </c>
    </row>
    <row r="780" spans="1:66" x14ac:dyDescent="0.2">
      <c r="A780" s="1">
        <v>15.34</v>
      </c>
      <c r="B780" s="1">
        <v>2.27</v>
      </c>
      <c r="C780" s="1">
        <v>7.3289999999999994E-2</v>
      </c>
      <c r="D780" s="1">
        <v>0.26140000000000002</v>
      </c>
      <c r="E780" s="1">
        <v>-1.8400000000000001E-3</v>
      </c>
      <c r="F780" s="1">
        <v>2.0795499999999998</v>
      </c>
      <c r="G780" s="1">
        <v>1.9578</v>
      </c>
      <c r="I780" s="11">
        <f t="shared" si="86"/>
        <v>50.328083989501309</v>
      </c>
      <c r="J780" s="10">
        <f t="shared" si="87"/>
        <v>-41.948083989501306</v>
      </c>
      <c r="K780" s="6">
        <v>115</v>
      </c>
      <c r="L780" s="10">
        <v>5489.4356955380199</v>
      </c>
      <c r="M780" s="10">
        <v>2533.2152230971096</v>
      </c>
      <c r="N780" s="10">
        <v>21.80883639545057</v>
      </c>
      <c r="O780" s="10">
        <v>20.800894354387921</v>
      </c>
      <c r="P780" s="10">
        <v>21.242233959371955</v>
      </c>
      <c r="Q780" s="10">
        <v>0.83259290394362728</v>
      </c>
      <c r="R780" s="10">
        <v>3.9195166833020023</v>
      </c>
      <c r="S780" s="10">
        <v>30.648583679446691</v>
      </c>
      <c r="T780" s="14" t="s">
        <v>159</v>
      </c>
      <c r="U780" s="6">
        <v>4</v>
      </c>
      <c r="V780" s="14" t="s">
        <v>157</v>
      </c>
      <c r="W780" s="6">
        <v>4</v>
      </c>
      <c r="X780" s="14" t="s">
        <v>33</v>
      </c>
      <c r="Y780" s="6">
        <v>3</v>
      </c>
      <c r="Z780" s="14" t="s">
        <v>33</v>
      </c>
      <c r="AA780" s="9">
        <v>3</v>
      </c>
      <c r="AB780" s="7">
        <v>58.458417508251642</v>
      </c>
      <c r="AC780" s="6">
        <v>38.190806506346014</v>
      </c>
      <c r="AD780" s="13">
        <v>3.3507759854023424</v>
      </c>
      <c r="AE780" s="8">
        <v>2124.2233959371956</v>
      </c>
      <c r="AF780" s="6">
        <v>2158.6316623500743</v>
      </c>
      <c r="AG780" s="6">
        <v>1416.148930624797</v>
      </c>
      <c r="AH780" s="6">
        <v>181.84622984220596</v>
      </c>
      <c r="AI780" s="6">
        <v>2.5513349752029848</v>
      </c>
      <c r="AJ780" s="6"/>
      <c r="AK780" s="6"/>
      <c r="AL780" s="6"/>
      <c r="AM780" s="6"/>
      <c r="AN780" s="6">
        <v>13.867262902925281</v>
      </c>
      <c r="AO780" s="6">
        <v>6.1678670736559331</v>
      </c>
      <c r="AP780" s="6">
        <v>10.913042514373579</v>
      </c>
      <c r="AQ780" s="6">
        <v>114.66</v>
      </c>
      <c r="AR780" s="6"/>
      <c r="AS780" s="6"/>
      <c r="AT780" s="6">
        <v>4.2820645327156939</v>
      </c>
      <c r="AU780" s="6">
        <v>1</v>
      </c>
      <c r="AV780" s="10"/>
      <c r="AW780" s="13">
        <v>323.79474935251113</v>
      </c>
      <c r="AX780" s="1" t="s">
        <v>156</v>
      </c>
      <c r="AY780" s="17">
        <v>41.948083989501299</v>
      </c>
      <c r="AZ780" s="12">
        <v>100</v>
      </c>
      <c r="BA780" s="12">
        <v>0</v>
      </c>
      <c r="BB780" s="12">
        <v>0</v>
      </c>
      <c r="BC780" s="12">
        <v>100</v>
      </c>
      <c r="BD780" s="12">
        <v>0</v>
      </c>
      <c r="BE780" s="12">
        <v>0</v>
      </c>
      <c r="BF780" s="18">
        <v>58.458417508251642</v>
      </c>
      <c r="BG780" s="18">
        <v>38.190806506346014</v>
      </c>
      <c r="BH780" s="18">
        <v>3.3507759854023424</v>
      </c>
      <c r="BI780" s="15"/>
      <c r="BJ780" s="19">
        <f t="shared" ca="1" si="88"/>
        <v>1</v>
      </c>
      <c r="BK780" s="18">
        <f t="shared" ca="1" si="89"/>
        <v>14.603983067011475</v>
      </c>
      <c r="BL780" s="17">
        <f t="shared" si="90"/>
        <v>4.5011065211148349</v>
      </c>
      <c r="BM780" s="17">
        <f t="shared" ca="1" si="85"/>
        <v>2.9706544155329673</v>
      </c>
      <c r="BN780" s="16">
        <f t="shared" si="91"/>
        <v>2.8263924693220894</v>
      </c>
    </row>
    <row r="781" spans="1:66" x14ac:dyDescent="0.2">
      <c r="A781" s="1">
        <v>15.36</v>
      </c>
      <c r="B781" s="1">
        <v>2.27</v>
      </c>
      <c r="C781" s="1">
        <v>7.3609999999999995E-2</v>
      </c>
      <c r="D781" s="1">
        <v>0.26451000000000002</v>
      </c>
      <c r="E781" s="1">
        <v>7.2700000000000004E-3</v>
      </c>
      <c r="F781" s="1">
        <v>2.0783499999999999</v>
      </c>
      <c r="G781" s="1">
        <v>1.94828</v>
      </c>
      <c r="I781" s="11">
        <f t="shared" si="86"/>
        <v>50.393700787401571</v>
      </c>
      <c r="J781" s="10">
        <f t="shared" si="87"/>
        <v>-42.013700787401568</v>
      </c>
      <c r="K781" s="6">
        <v>115</v>
      </c>
      <c r="L781" s="10">
        <v>5496.98162729655</v>
      </c>
      <c r="M781" s="10">
        <v>2536.6666666666633</v>
      </c>
      <c r="N781" s="10">
        <v>21.837270341207347</v>
      </c>
      <c r="O781" s="10">
        <v>21.008384572386802</v>
      </c>
      <c r="P781" s="10">
        <v>21.480637631172193</v>
      </c>
      <c r="Q781" s="10">
        <v>0.84597255532204241</v>
      </c>
      <c r="R781" s="10">
        <v>3.9383028094770665</v>
      </c>
      <c r="S781" s="10">
        <v>32.795351304540958</v>
      </c>
      <c r="T781" s="14" t="s">
        <v>159</v>
      </c>
      <c r="U781" s="6">
        <v>4</v>
      </c>
      <c r="V781" s="14" t="s">
        <v>157</v>
      </c>
      <c r="W781" s="6">
        <v>4</v>
      </c>
      <c r="X781" s="14" t="s">
        <v>33</v>
      </c>
      <c r="Y781" s="6">
        <v>3</v>
      </c>
      <c r="Z781" s="14" t="s">
        <v>33</v>
      </c>
      <c r="AA781" s="9">
        <v>3</v>
      </c>
      <c r="AB781" s="7">
        <v>58.7924396135476</v>
      </c>
      <c r="AC781" s="6">
        <v>37.889735630290879</v>
      </c>
      <c r="AD781" s="13">
        <v>3.3178247561615231</v>
      </c>
      <c r="AE781" s="8">
        <v>2148.0637631172194</v>
      </c>
      <c r="AF781" s="6">
        <v>2186.2352748113653</v>
      </c>
      <c r="AG781" s="6">
        <v>1432.0425087448129</v>
      </c>
      <c r="AH781" s="6">
        <v>225.42337981714854</v>
      </c>
      <c r="AI781" s="6">
        <v>2.5391648341351929</v>
      </c>
      <c r="AJ781" s="6"/>
      <c r="AK781" s="6"/>
      <c r="AL781" s="6"/>
      <c r="AM781" s="6"/>
      <c r="AN781" s="6">
        <v>14.005589714924534</v>
      </c>
      <c r="AO781" s="6">
        <v>6.2286737817669842</v>
      </c>
      <c r="AP781" s="6">
        <v>11.02429756121369</v>
      </c>
      <c r="AQ781" s="6">
        <v>114.66</v>
      </c>
      <c r="AR781" s="6"/>
      <c r="AS781" s="6"/>
      <c r="AT781" s="6">
        <v>4.3328927164187334</v>
      </c>
      <c r="AU781" s="6">
        <v>1</v>
      </c>
      <c r="AV781" s="10"/>
      <c r="AW781" s="13">
        <v>327.9352912217048</v>
      </c>
      <c r="AX781" s="1" t="s">
        <v>156</v>
      </c>
      <c r="AY781" s="17">
        <v>42.013700787401604</v>
      </c>
      <c r="AZ781" s="12">
        <v>100</v>
      </c>
      <c r="BA781" s="12">
        <v>0</v>
      </c>
      <c r="BB781" s="12">
        <v>0</v>
      </c>
      <c r="BC781" s="12">
        <v>100</v>
      </c>
      <c r="BD781" s="12">
        <v>0</v>
      </c>
      <c r="BE781" s="12">
        <v>0</v>
      </c>
      <c r="BF781" s="18">
        <v>58.7924396135476</v>
      </c>
      <c r="BG781" s="18">
        <v>37.889735630290879</v>
      </c>
      <c r="BH781" s="18">
        <v>3.3178247561615231</v>
      </c>
      <c r="BI781" s="15"/>
      <c r="BJ781" s="19">
        <f t="shared" ca="1" si="88"/>
        <v>1</v>
      </c>
      <c r="BK781" s="18">
        <f t="shared" ca="1" si="89"/>
        <v>14.769103929716643</v>
      </c>
      <c r="BL781" s="17">
        <f t="shared" si="90"/>
        <v>4.5161537733124923</v>
      </c>
      <c r="BM781" s="17">
        <f t="shared" ca="1" si="85"/>
        <v>2.9677818484793836</v>
      </c>
      <c r="BN781" s="16">
        <f t="shared" si="91"/>
        <v>2.8240105055397851</v>
      </c>
    </row>
    <row r="782" spans="1:66" x14ac:dyDescent="0.2">
      <c r="A782" s="1">
        <v>15.38</v>
      </c>
      <c r="B782" s="1">
        <v>2.27</v>
      </c>
      <c r="C782" s="1">
        <v>7.3789999999999994E-2</v>
      </c>
      <c r="D782" s="1">
        <v>0.27210000000000001</v>
      </c>
      <c r="E782" s="1">
        <v>5.9100000000000003E-3</v>
      </c>
      <c r="F782" s="1">
        <v>2.0905</v>
      </c>
      <c r="G782" s="1">
        <v>1.96628</v>
      </c>
      <c r="I782" s="11">
        <f t="shared" si="86"/>
        <v>50.459317585301839</v>
      </c>
      <c r="J782" s="10">
        <f t="shared" si="87"/>
        <v>-42.079317585301837</v>
      </c>
      <c r="K782" s="6">
        <v>115</v>
      </c>
      <c r="L782" s="10">
        <v>5504.5275590550809</v>
      </c>
      <c r="M782" s="10">
        <v>2540.1181102362175</v>
      </c>
      <c r="N782" s="10">
        <v>21.865704286964128</v>
      </c>
      <c r="O782" s="10">
        <v>21.125097820011174</v>
      </c>
      <c r="P782" s="10">
        <v>21.592735917526547</v>
      </c>
      <c r="Q782" s="10">
        <v>0.8786257881073064</v>
      </c>
      <c r="R782" s="10">
        <v>4.0690804141875185</v>
      </c>
      <c r="S782" s="10">
        <v>32.47486788301206</v>
      </c>
      <c r="T782" s="14" t="s">
        <v>159</v>
      </c>
      <c r="U782" s="6">
        <v>4</v>
      </c>
      <c r="V782" s="14" t="s">
        <v>157</v>
      </c>
      <c r="W782" s="6">
        <v>4</v>
      </c>
      <c r="X782" s="14" t="s">
        <v>33</v>
      </c>
      <c r="Y782" s="6">
        <v>3</v>
      </c>
      <c r="Z782" s="14" t="s">
        <v>33</v>
      </c>
      <c r="AA782" s="9">
        <v>3</v>
      </c>
      <c r="AB782" s="7">
        <v>62.037299131912754</v>
      </c>
      <c r="AC782" s="6">
        <v>34.93329995197098</v>
      </c>
      <c r="AD782" s="13">
        <v>3.0294009161162627</v>
      </c>
      <c r="AE782" s="8">
        <v>2159.2735917526547</v>
      </c>
      <c r="AF782" s="6">
        <v>2198.9794301613756</v>
      </c>
      <c r="AG782" s="6">
        <v>1439.515727835103</v>
      </c>
      <c r="AH782" s="6">
        <v>218.24565111870032</v>
      </c>
      <c r="AI782" s="6">
        <v>2.4575577236402983</v>
      </c>
      <c r="AJ782" s="6"/>
      <c r="AK782" s="6"/>
      <c r="AL782" s="6"/>
      <c r="AM782" s="6"/>
      <c r="AN782" s="6">
        <v>14.083398546674117</v>
      </c>
      <c r="AO782" s="6">
        <v>6.2865157693068445</v>
      </c>
      <c r="AP782" s="6">
        <v>11.076610094845721</v>
      </c>
      <c r="AQ782" s="6">
        <v>114.66</v>
      </c>
      <c r="AR782" s="6"/>
      <c r="AS782" s="6"/>
      <c r="AT782" s="6">
        <v>4.3527112338386358</v>
      </c>
      <c r="AU782" s="6">
        <v>1</v>
      </c>
      <c r="AV782" s="10"/>
      <c r="AW782" s="13">
        <v>329.84691452420634</v>
      </c>
      <c r="AX782" s="1" t="s">
        <v>156</v>
      </c>
      <c r="AY782" s="17">
        <v>42.079317585301801</v>
      </c>
      <c r="AZ782" s="12">
        <v>100</v>
      </c>
      <c r="BA782" s="12">
        <v>0</v>
      </c>
      <c r="BB782" s="12">
        <v>0</v>
      </c>
      <c r="BC782" s="12">
        <v>100</v>
      </c>
      <c r="BD782" s="12">
        <v>0</v>
      </c>
      <c r="BE782" s="12">
        <v>0</v>
      </c>
      <c r="BF782" s="18">
        <v>62.037299131912754</v>
      </c>
      <c r="BG782" s="18">
        <v>34.93329995197098</v>
      </c>
      <c r="BH782" s="18">
        <v>3.0294009161162627</v>
      </c>
      <c r="BI782" s="15"/>
      <c r="BJ782" s="19">
        <f t="shared" ca="1" si="88"/>
        <v>1</v>
      </c>
      <c r="BK782" s="18">
        <f t="shared" ca="1" si="89"/>
        <v>14.834327633880729</v>
      </c>
      <c r="BL782" s="17">
        <f t="shared" si="90"/>
        <v>4.6635019636011243</v>
      </c>
      <c r="BM782" s="17">
        <f t="shared" ca="1" si="85"/>
        <v>2.975130763342237</v>
      </c>
      <c r="BN782" s="16">
        <f t="shared" si="91"/>
        <v>2.8314254002230239</v>
      </c>
    </row>
    <row r="783" spans="1:66" x14ac:dyDescent="0.2">
      <c r="A783" s="1">
        <v>15.4</v>
      </c>
      <c r="B783" s="1">
        <v>2.27</v>
      </c>
      <c r="C783" s="1">
        <v>7.4050000000000005E-2</v>
      </c>
      <c r="D783" s="1">
        <v>0.26400000000000001</v>
      </c>
      <c r="E783" s="1">
        <v>5.4799999999999996E-3</v>
      </c>
      <c r="F783" s="1">
        <v>2.0831</v>
      </c>
      <c r="G783" s="1">
        <v>1.9576</v>
      </c>
      <c r="I783" s="11">
        <f t="shared" si="86"/>
        <v>50.524934383202101</v>
      </c>
      <c r="J783" s="10">
        <f t="shared" si="87"/>
        <v>-42.144934383202099</v>
      </c>
      <c r="K783" s="6">
        <v>115</v>
      </c>
      <c r="L783" s="10">
        <v>5512.073490813611</v>
      </c>
      <c r="M783" s="10">
        <v>2543.5695538057712</v>
      </c>
      <c r="N783" s="10">
        <v>21.894138232720909</v>
      </c>
      <c r="O783" s="10">
        <v>21.293683622135273</v>
      </c>
      <c r="P783" s="10">
        <v>21.759862577484391</v>
      </c>
      <c r="Q783" s="10">
        <v>0.84377846458153061</v>
      </c>
      <c r="R783" s="10">
        <v>3.8776828740389866</v>
      </c>
      <c r="S783" s="10">
        <v>32.373538565911019</v>
      </c>
      <c r="T783" s="14" t="s">
        <v>159</v>
      </c>
      <c r="U783" s="6">
        <v>4</v>
      </c>
      <c r="V783" s="14" t="s">
        <v>157</v>
      </c>
      <c r="W783" s="6">
        <v>4</v>
      </c>
      <c r="X783" s="14" t="s">
        <v>33</v>
      </c>
      <c r="Y783" s="6">
        <v>3</v>
      </c>
      <c r="Z783" s="14" t="s">
        <v>33</v>
      </c>
      <c r="AA783" s="9">
        <v>3</v>
      </c>
      <c r="AB783" s="7">
        <v>56.761506458569642</v>
      </c>
      <c r="AC783" s="6">
        <v>39.709579119160061</v>
      </c>
      <c r="AD783" s="13">
        <v>3.5289144222702955</v>
      </c>
      <c r="AE783" s="8">
        <v>2175.9862577484391</v>
      </c>
      <c r="AF783" s="6">
        <v>2218.1975118176788</v>
      </c>
      <c r="AG783" s="6">
        <v>1450.6575051656262</v>
      </c>
      <c r="AH783" s="6">
        <v>215.5762354256251</v>
      </c>
      <c r="AI783" s="6">
        <v>2.5788596759548881</v>
      </c>
      <c r="AJ783" s="6"/>
      <c r="AK783" s="6"/>
      <c r="AL783" s="6"/>
      <c r="AM783" s="6"/>
      <c r="AN783" s="6">
        <v>14.195789081423515</v>
      </c>
      <c r="AO783" s="6">
        <v>6.2820237768681606</v>
      </c>
      <c r="AP783" s="6">
        <v>11.154602536159382</v>
      </c>
      <c r="AQ783" s="6">
        <v>114.66</v>
      </c>
      <c r="AR783" s="6"/>
      <c r="AS783" s="6"/>
      <c r="AT783" s="6">
        <v>4.3859156158833157</v>
      </c>
      <c r="AU783" s="6">
        <v>1</v>
      </c>
      <c r="AV783" s="10"/>
      <c r="AW783" s="13">
        <v>332.72962677265178</v>
      </c>
      <c r="AX783" s="1" t="s">
        <v>156</v>
      </c>
      <c r="AY783" s="17">
        <v>42.144934383202099</v>
      </c>
      <c r="AZ783" s="12">
        <v>100</v>
      </c>
      <c r="BA783" s="12">
        <v>0</v>
      </c>
      <c r="BB783" s="12">
        <v>0</v>
      </c>
      <c r="BC783" s="12">
        <v>100</v>
      </c>
      <c r="BD783" s="12">
        <v>0</v>
      </c>
      <c r="BE783" s="12">
        <v>0</v>
      </c>
      <c r="BF783" s="18">
        <v>56.761506458569642</v>
      </c>
      <c r="BG783" s="18">
        <v>39.709579119160061</v>
      </c>
      <c r="BH783" s="18">
        <v>3.5289144222702955</v>
      </c>
      <c r="BI783" s="15"/>
      <c r="BJ783" s="19">
        <f t="shared" ca="1" si="88"/>
        <v>1</v>
      </c>
      <c r="BK783" s="18">
        <f t="shared" ca="1" si="89"/>
        <v>14.942642951236341</v>
      </c>
      <c r="BL783" s="17">
        <f t="shared" si="90"/>
        <v>4.440045241612725</v>
      </c>
      <c r="BM783" s="17">
        <f t="shared" ref="BM783:BM846" ca="1" si="92">SQRT(((3.47-LOG(BK783))^2)+((LOG(BL783)+1.22)^2))</f>
        <v>2.9591872461406137</v>
      </c>
      <c r="BN783" s="16">
        <f t="shared" si="91"/>
        <v>2.8153838147207475</v>
      </c>
    </row>
    <row r="784" spans="1:66" x14ac:dyDescent="0.2">
      <c r="A784" s="1">
        <v>15.42</v>
      </c>
      <c r="B784" s="1">
        <v>2.27</v>
      </c>
      <c r="C784" s="1">
        <v>7.3910000000000003E-2</v>
      </c>
      <c r="D784" s="1">
        <v>0.26352999999999999</v>
      </c>
      <c r="E784" s="1">
        <v>1.6240000000000001E-2</v>
      </c>
      <c r="F784" s="1">
        <v>2.0851000000000002</v>
      </c>
      <c r="G784" s="1">
        <v>1.95878</v>
      </c>
      <c r="I784" s="11">
        <f t="shared" si="86"/>
        <v>50.590551181102363</v>
      </c>
      <c r="J784" s="10">
        <f t="shared" si="87"/>
        <v>-42.21055118110236</v>
      </c>
      <c r="K784" s="6">
        <v>115</v>
      </c>
      <c r="L784" s="10">
        <v>5519.619422572141</v>
      </c>
      <c r="M784" s="10">
        <v>2547.0209973753249</v>
      </c>
      <c r="N784" s="10">
        <v>21.92257217847769</v>
      </c>
      <c r="O784" s="10">
        <v>21.20290665176076</v>
      </c>
      <c r="P784" s="10">
        <v>21.705598094805005</v>
      </c>
      <c r="Q784" s="10">
        <v>0.84175645938929411</v>
      </c>
      <c r="R784" s="10">
        <v>3.8780615752337146</v>
      </c>
      <c r="S784" s="10">
        <v>34.909127989183702</v>
      </c>
      <c r="T784" s="14" t="s">
        <v>159</v>
      </c>
      <c r="U784" s="6">
        <v>4</v>
      </c>
      <c r="V784" s="14" t="s">
        <v>157</v>
      </c>
      <c r="W784" s="6">
        <v>4</v>
      </c>
      <c r="X784" s="14" t="s">
        <v>33</v>
      </c>
      <c r="Y784" s="6">
        <v>3</v>
      </c>
      <c r="Z784" s="14" t="s">
        <v>33</v>
      </c>
      <c r="AA784" s="9">
        <v>3</v>
      </c>
      <c r="AB784" s="7">
        <v>57.074009881167726</v>
      </c>
      <c r="AC784" s="6">
        <v>39.431285075576625</v>
      </c>
      <c r="AD784" s="13">
        <v>3.494705043255653</v>
      </c>
      <c r="AE784" s="8">
        <v>2170.5598094805005</v>
      </c>
      <c r="AF784" s="6">
        <v>2211.3695766931314</v>
      </c>
      <c r="AG784" s="6">
        <v>1447.0398729870003</v>
      </c>
      <c r="AH784" s="6">
        <v>267.15200524880936</v>
      </c>
      <c r="AI784" s="6">
        <v>2.5786078446671752</v>
      </c>
      <c r="AJ784" s="6"/>
      <c r="AK784" s="6"/>
      <c r="AL784" s="6"/>
      <c r="AM784" s="6"/>
      <c r="AN784" s="6">
        <v>14.13527110117384</v>
      </c>
      <c r="AO784" s="6">
        <v>6.2716452437329169</v>
      </c>
      <c r="AP784" s="6">
        <v>11.129279110909003</v>
      </c>
      <c r="AQ784" s="6">
        <v>114.66</v>
      </c>
      <c r="AR784" s="6"/>
      <c r="AS784" s="6"/>
      <c r="AT784" s="6">
        <v>4.3650360633734415</v>
      </c>
      <c r="AU784" s="6">
        <v>1</v>
      </c>
      <c r="AV784" s="10"/>
      <c r="AW784" s="13">
        <v>331.70543650396974</v>
      </c>
      <c r="AX784" s="1" t="s">
        <v>156</v>
      </c>
      <c r="AY784" s="17">
        <v>42.210551181102403</v>
      </c>
      <c r="AZ784" s="12">
        <v>100</v>
      </c>
      <c r="BA784" s="12">
        <v>0</v>
      </c>
      <c r="BB784" s="12">
        <v>0</v>
      </c>
      <c r="BC784" s="12">
        <v>100</v>
      </c>
      <c r="BD784" s="12">
        <v>0</v>
      </c>
      <c r="BE784" s="12">
        <v>0</v>
      </c>
      <c r="BF784" s="18">
        <v>57.074009881167726</v>
      </c>
      <c r="BG784" s="18">
        <v>39.431285075576625</v>
      </c>
      <c r="BH784" s="18">
        <v>3.494705043255653</v>
      </c>
      <c r="BI784" s="15"/>
      <c r="BJ784" s="19">
        <f t="shared" ca="1" si="88"/>
        <v>1</v>
      </c>
      <c r="BK784" s="18">
        <f t="shared" ca="1" si="89"/>
        <v>14.876821512694512</v>
      </c>
      <c r="BL784" s="17">
        <f t="shared" si="90"/>
        <v>4.4429740391354926</v>
      </c>
      <c r="BM784" s="17">
        <f t="shared" ca="1" si="92"/>
        <v>2.9608554391239319</v>
      </c>
      <c r="BN784" s="16">
        <f t="shared" si="91"/>
        <v>2.8162421919542098</v>
      </c>
    </row>
    <row r="785" spans="1:66" x14ac:dyDescent="0.2">
      <c r="A785" s="1">
        <v>15.44</v>
      </c>
      <c r="B785" s="1">
        <v>2.27</v>
      </c>
      <c r="C785" s="1">
        <v>7.4179999999999996E-2</v>
      </c>
      <c r="D785" s="1">
        <v>0.26212999999999997</v>
      </c>
      <c r="E785" s="1">
        <v>1.0540000000000001E-2</v>
      </c>
      <c r="F785" s="1">
        <v>2.0831499999999998</v>
      </c>
      <c r="G785" s="1">
        <v>1.9512</v>
      </c>
      <c r="I785" s="11">
        <f t="shared" si="86"/>
        <v>50.656167979002618</v>
      </c>
      <c r="J785" s="10">
        <f t="shared" si="87"/>
        <v>-42.276167979002615</v>
      </c>
      <c r="K785" s="6">
        <v>115</v>
      </c>
      <c r="L785" s="10">
        <v>5527.1653543306702</v>
      </c>
      <c r="M785" s="10">
        <v>2550.4724409448781</v>
      </c>
      <c r="N785" s="10">
        <v>21.951006124234468</v>
      </c>
      <c r="O785" s="10">
        <v>21.377976523197312</v>
      </c>
      <c r="P785" s="10">
        <v>21.861325849153989</v>
      </c>
      <c r="Q785" s="10">
        <v>0.83573346519965386</v>
      </c>
      <c r="R785" s="10">
        <v>3.8228855421044643</v>
      </c>
      <c r="S785" s="10">
        <v>33.565925413658213</v>
      </c>
      <c r="T785" s="14" t="s">
        <v>159</v>
      </c>
      <c r="U785" s="6">
        <v>4</v>
      </c>
      <c r="V785" s="14" t="s">
        <v>157</v>
      </c>
      <c r="W785" s="6">
        <v>4</v>
      </c>
      <c r="X785" s="14" t="s">
        <v>33</v>
      </c>
      <c r="Y785" s="6">
        <v>3</v>
      </c>
      <c r="Z785" s="14" t="s">
        <v>33</v>
      </c>
      <c r="AA785" s="9">
        <v>3</v>
      </c>
      <c r="AB785" s="7">
        <v>55.290954953435133</v>
      </c>
      <c r="AC785" s="6">
        <v>41.010020650038804</v>
      </c>
      <c r="AD785" s="13">
        <v>3.6990243965260641</v>
      </c>
      <c r="AE785" s="8">
        <v>2186.1325849153991</v>
      </c>
      <c r="AF785" s="6">
        <v>2229.2466106307456</v>
      </c>
      <c r="AG785" s="6">
        <v>1457.4217232769327</v>
      </c>
      <c r="AH785" s="6">
        <v>238.93548252528848</v>
      </c>
      <c r="AI785" s="6">
        <v>2.6158251116498481</v>
      </c>
      <c r="AJ785" s="6"/>
      <c r="AK785" s="6"/>
      <c r="AL785" s="6"/>
      <c r="AM785" s="6"/>
      <c r="AN785" s="6">
        <v>14.251984348798208</v>
      </c>
      <c r="AO785" s="6">
        <v>6.2958798763850057</v>
      </c>
      <c r="AP785" s="6">
        <v>11.201952062938528</v>
      </c>
      <c r="AQ785" s="6">
        <v>114.66</v>
      </c>
      <c r="AR785" s="6"/>
      <c r="AS785" s="6"/>
      <c r="AT785" s="6">
        <v>4.3953536590238462</v>
      </c>
      <c r="AU785" s="6">
        <v>1</v>
      </c>
      <c r="AV785" s="10"/>
      <c r="AW785" s="13">
        <v>334.38699159461186</v>
      </c>
      <c r="AX785" s="1" t="s">
        <v>156</v>
      </c>
      <c r="AY785" s="17">
        <v>42.276167979002601</v>
      </c>
      <c r="AZ785" s="12">
        <v>100</v>
      </c>
      <c r="BA785" s="12">
        <v>0</v>
      </c>
      <c r="BB785" s="12">
        <v>0</v>
      </c>
      <c r="BC785" s="12">
        <v>100</v>
      </c>
      <c r="BD785" s="12">
        <v>0</v>
      </c>
      <c r="BE785" s="12">
        <v>0</v>
      </c>
      <c r="BF785" s="18">
        <v>55.290954953435133</v>
      </c>
      <c r="BG785" s="18">
        <v>41.010020650038804</v>
      </c>
      <c r="BH785" s="18">
        <v>3.6990243965260641</v>
      </c>
      <c r="BI785" s="15"/>
      <c r="BJ785" s="19">
        <f t="shared" ca="1" si="88"/>
        <v>1</v>
      </c>
      <c r="BK785" s="18">
        <f t="shared" ca="1" si="89"/>
        <v>14.97584750605145</v>
      </c>
      <c r="BL785" s="17">
        <f t="shared" si="90"/>
        <v>4.3760849524118335</v>
      </c>
      <c r="BM785" s="17">
        <f t="shared" ca="1" si="92"/>
        <v>2.9544658963878287</v>
      </c>
      <c r="BN785" s="16">
        <f t="shared" si="91"/>
        <v>2.8098669634760891</v>
      </c>
    </row>
    <row r="786" spans="1:66" x14ac:dyDescent="0.2">
      <c r="A786" s="1">
        <v>15.46</v>
      </c>
      <c r="B786" s="1">
        <v>2.27</v>
      </c>
      <c r="C786" s="1">
        <v>7.4859999999999996E-2</v>
      </c>
      <c r="D786" s="1">
        <v>0.25894</v>
      </c>
      <c r="E786" s="1">
        <v>2.1149999999999999E-2</v>
      </c>
      <c r="F786" s="1">
        <v>2.0901999999999998</v>
      </c>
      <c r="G786" s="1">
        <v>1.9578800000000001</v>
      </c>
      <c r="I786" s="11">
        <f t="shared" si="86"/>
        <v>50.721784776902886</v>
      </c>
      <c r="J786" s="10">
        <f t="shared" si="87"/>
        <v>-42.341784776902884</v>
      </c>
      <c r="K786" s="6">
        <v>115</v>
      </c>
      <c r="L786" s="10">
        <v>5534.7112860892012</v>
      </c>
      <c r="M786" s="10">
        <v>2553.9238845144323</v>
      </c>
      <c r="N786" s="10">
        <v>21.979440069991249</v>
      </c>
      <c r="O786" s="10">
        <v>21.818893236444939</v>
      </c>
      <c r="P786" s="10">
        <v>22.338246047015492</v>
      </c>
      <c r="Q786" s="10">
        <v>0.82200964272468791</v>
      </c>
      <c r="R786" s="10">
        <v>3.679830730642851</v>
      </c>
      <c r="S786" s="10">
        <v>36.066167400732866</v>
      </c>
      <c r="T786" s="14" t="s">
        <v>159</v>
      </c>
      <c r="U786" s="6">
        <v>4</v>
      </c>
      <c r="V786" s="14" t="s">
        <v>157</v>
      </c>
      <c r="W786" s="6">
        <v>4</v>
      </c>
      <c r="X786" s="14" t="s">
        <v>157</v>
      </c>
      <c r="Y786" s="6">
        <v>4</v>
      </c>
      <c r="Z786" s="14" t="s">
        <v>33</v>
      </c>
      <c r="AA786" s="9">
        <v>3</v>
      </c>
      <c r="AB786" s="7">
        <v>51.120839440038019</v>
      </c>
      <c r="AC786" s="6">
        <v>44.60499010547742</v>
      </c>
      <c r="AD786" s="13">
        <v>4.27417045448456</v>
      </c>
      <c r="AE786" s="8">
        <v>2233.8246047015491</v>
      </c>
      <c r="AF786" s="6">
        <v>2284.9109908639498</v>
      </c>
      <c r="AG786" s="6">
        <v>1489.2164031343661</v>
      </c>
      <c r="AH786" s="6">
        <v>289.78410508954187</v>
      </c>
      <c r="AI786" s="6">
        <v>2.7175163022384572</v>
      </c>
      <c r="AJ786" s="6"/>
      <c r="AK786" s="6"/>
      <c r="AL786" s="6"/>
      <c r="AM786" s="6"/>
      <c r="AN786" s="6">
        <v>14.545928824296626</v>
      </c>
      <c r="AO786" s="6">
        <v>6.3709642438040541</v>
      </c>
      <c r="AP786" s="6">
        <v>11.424514821940562</v>
      </c>
      <c r="AQ786" s="6">
        <v>114.66</v>
      </c>
      <c r="AR786" s="6"/>
      <c r="AS786" s="6"/>
      <c r="AT786" s="6">
        <v>4.5037667527137826</v>
      </c>
      <c r="AU786" s="6">
        <v>1</v>
      </c>
      <c r="AV786" s="10"/>
      <c r="AW786" s="13">
        <v>342.73664862959242</v>
      </c>
      <c r="AX786" s="1" t="s">
        <v>156</v>
      </c>
      <c r="AY786" s="17">
        <v>42.341784776902898</v>
      </c>
      <c r="AZ786" s="12">
        <v>100</v>
      </c>
      <c r="BA786" s="12">
        <v>0</v>
      </c>
      <c r="BB786" s="12">
        <v>0</v>
      </c>
      <c r="BC786" s="12">
        <v>100</v>
      </c>
      <c r="BD786" s="12">
        <v>0</v>
      </c>
      <c r="BE786" s="12">
        <v>0</v>
      </c>
      <c r="BF786" s="18">
        <v>51.120839440038019</v>
      </c>
      <c r="BG786" s="18">
        <v>44.60499010547742</v>
      </c>
      <c r="BH786" s="18">
        <v>4.27417045448456</v>
      </c>
      <c r="BI786" s="15"/>
      <c r="BJ786" s="19">
        <f t="shared" ca="1" si="88"/>
        <v>1</v>
      </c>
      <c r="BK786" s="18">
        <f t="shared" ca="1" si="89"/>
        <v>15.326134441701917</v>
      </c>
      <c r="BL786" s="17">
        <f t="shared" si="90"/>
        <v>4.2001647638776003</v>
      </c>
      <c r="BM786" s="17">
        <f t="shared" ca="1" si="92"/>
        <v>2.9354520634889005</v>
      </c>
      <c r="BN786" s="16">
        <f t="shared" si="91"/>
        <v>2.7920600479398985</v>
      </c>
    </row>
    <row r="787" spans="1:66" x14ac:dyDescent="0.2">
      <c r="A787" s="1">
        <v>15.48</v>
      </c>
      <c r="B787" s="1">
        <v>2.27</v>
      </c>
      <c r="C787" s="1">
        <v>7.5380000000000003E-2</v>
      </c>
      <c r="D787" s="1">
        <v>0.26551999999999998</v>
      </c>
      <c r="E787" s="1">
        <v>2.9489999999999999E-2</v>
      </c>
      <c r="F787" s="1">
        <v>2.0869300000000002</v>
      </c>
      <c r="G787" s="1">
        <v>1.9492</v>
      </c>
      <c r="I787" s="11">
        <f t="shared" si="86"/>
        <v>50.787401574803148</v>
      </c>
      <c r="J787" s="10">
        <f t="shared" si="87"/>
        <v>-42.407401574803146</v>
      </c>
      <c r="K787" s="6">
        <v>115</v>
      </c>
      <c r="L787" s="10">
        <v>5542.2572178477312</v>
      </c>
      <c r="M787" s="10">
        <v>2557.375328083986</v>
      </c>
      <c r="N787" s="10">
        <v>22.00787401574803</v>
      </c>
      <c r="O787" s="10">
        <v>22.156064840693123</v>
      </c>
      <c r="P787" s="10">
        <v>22.703718222581273</v>
      </c>
      <c r="Q787" s="10">
        <v>0.85031771541599699</v>
      </c>
      <c r="R787" s="10">
        <v>3.7452795488373583</v>
      </c>
      <c r="S787" s="10">
        <v>38.031484853343855</v>
      </c>
      <c r="T787" s="14" t="s">
        <v>159</v>
      </c>
      <c r="U787" s="6">
        <v>4</v>
      </c>
      <c r="V787" s="14" t="s">
        <v>157</v>
      </c>
      <c r="W787" s="6">
        <v>4</v>
      </c>
      <c r="X787" s="14" t="s">
        <v>157</v>
      </c>
      <c r="Y787" s="6">
        <v>4</v>
      </c>
      <c r="Z787" s="14" t="s">
        <v>33</v>
      </c>
      <c r="AA787" s="9">
        <v>3</v>
      </c>
      <c r="AB787" s="7">
        <v>52.449402193134731</v>
      </c>
      <c r="AC787" s="6">
        <v>43.475839276295467</v>
      </c>
      <c r="AD787" s="13">
        <v>4.0747585305698051</v>
      </c>
      <c r="AE787" s="8">
        <v>2270.3718222581274</v>
      </c>
      <c r="AF787" s="6">
        <v>2327.4638390623636</v>
      </c>
      <c r="AG787" s="6">
        <v>1513.5812148387515</v>
      </c>
      <c r="AH787" s="6">
        <v>329.62856580197126</v>
      </c>
      <c r="AI787" s="6">
        <v>2.6700276627159343</v>
      </c>
      <c r="AJ787" s="6"/>
      <c r="AK787" s="6"/>
      <c r="AL787" s="6"/>
      <c r="AM787" s="6"/>
      <c r="AN787" s="6">
        <v>14.770709893795415</v>
      </c>
      <c r="AO787" s="6">
        <v>6.4718579521804793</v>
      </c>
      <c r="AP787" s="6">
        <v>11.595068503871261</v>
      </c>
      <c r="AQ787" s="6">
        <v>114.66</v>
      </c>
      <c r="AR787" s="6"/>
      <c r="AS787" s="6"/>
      <c r="AT787" s="6">
        <v>4.5848647784540608</v>
      </c>
      <c r="AU787" s="6">
        <v>1</v>
      </c>
      <c r="AV787" s="10"/>
      <c r="AW787" s="13">
        <v>349.11957585935454</v>
      </c>
      <c r="AX787" s="1" t="s">
        <v>156</v>
      </c>
      <c r="AY787" s="17">
        <v>42.407401574803103</v>
      </c>
      <c r="AZ787" s="12">
        <v>100</v>
      </c>
      <c r="BA787" s="12">
        <v>0</v>
      </c>
      <c r="BB787" s="12">
        <v>0</v>
      </c>
      <c r="BC787" s="12">
        <v>100</v>
      </c>
      <c r="BD787" s="12">
        <v>0</v>
      </c>
      <c r="BE787" s="12">
        <v>0</v>
      </c>
      <c r="BF787" s="18">
        <v>52.449402193134731</v>
      </c>
      <c r="BG787" s="18">
        <v>43.475839276295467</v>
      </c>
      <c r="BH787" s="18">
        <v>4.0747585305698051</v>
      </c>
      <c r="BI787" s="15"/>
      <c r="BJ787" s="19">
        <f t="shared" ca="1" si="88"/>
        <v>1</v>
      </c>
      <c r="BK787" s="18">
        <f t="shared" ca="1" si="89"/>
        <v>15.588317752788457</v>
      </c>
      <c r="BL787" s="17">
        <f t="shared" si="90"/>
        <v>4.2659671016021754</v>
      </c>
      <c r="BM787" s="17">
        <f t="shared" ca="1" si="92"/>
        <v>2.9339747806940539</v>
      </c>
      <c r="BN787" s="16">
        <f t="shared" si="91"/>
        <v>2.7915587645916835</v>
      </c>
    </row>
    <row r="788" spans="1:66" x14ac:dyDescent="0.2">
      <c r="A788" s="1">
        <v>15.5</v>
      </c>
      <c r="B788" s="1">
        <v>2.27</v>
      </c>
      <c r="C788" s="1">
        <v>7.6119999999999993E-2</v>
      </c>
      <c r="D788" s="1">
        <v>0.27524999999999999</v>
      </c>
      <c r="E788" s="1">
        <v>3.5459999999999998E-2</v>
      </c>
      <c r="F788" s="1">
        <v>2.0914000000000001</v>
      </c>
      <c r="G788" s="1">
        <v>1.95478</v>
      </c>
      <c r="I788" s="11">
        <f t="shared" si="86"/>
        <v>50.85301837270341</v>
      </c>
      <c r="J788" s="10">
        <f t="shared" si="87"/>
        <v>-42.473018372703407</v>
      </c>
      <c r="K788" s="6">
        <v>115</v>
      </c>
      <c r="L788" s="10">
        <v>5549.8031496062613</v>
      </c>
      <c r="M788" s="10">
        <v>2560.8267716535397</v>
      </c>
      <c r="N788" s="10">
        <v>22.036307961504811</v>
      </c>
      <c r="O788" s="10">
        <v>22.635885969815536</v>
      </c>
      <c r="P788" s="10">
        <v>23.203797674337508</v>
      </c>
      <c r="Q788" s="10">
        <v>0.89217752503399694</v>
      </c>
      <c r="R788" s="10">
        <v>3.8449633872678968</v>
      </c>
      <c r="S788" s="10">
        <v>39.438312814025821</v>
      </c>
      <c r="T788" s="14" t="s">
        <v>159</v>
      </c>
      <c r="U788" s="6">
        <v>4</v>
      </c>
      <c r="V788" s="14" t="s">
        <v>157</v>
      </c>
      <c r="W788" s="6">
        <v>4</v>
      </c>
      <c r="X788" s="14" t="s">
        <v>157</v>
      </c>
      <c r="Y788" s="6">
        <v>4</v>
      </c>
      <c r="Z788" s="14" t="s">
        <v>33</v>
      </c>
      <c r="AA788" s="9">
        <v>3</v>
      </c>
      <c r="AB788" s="7">
        <v>54.460010943139693</v>
      </c>
      <c r="AC788" s="6">
        <v>41.737802083686177</v>
      </c>
      <c r="AD788" s="13">
        <v>3.8021869731741336</v>
      </c>
      <c r="AE788" s="8">
        <v>2320.3797674337507</v>
      </c>
      <c r="AF788" s="6">
        <v>2385.8528374008306</v>
      </c>
      <c r="AG788" s="6">
        <v>1546.9198449558339</v>
      </c>
      <c r="AH788" s="6">
        <v>357.9840998232894</v>
      </c>
      <c r="AI788" s="6">
        <v>2.6008049993697515</v>
      </c>
      <c r="AJ788" s="6"/>
      <c r="AK788" s="6"/>
      <c r="AL788" s="6"/>
      <c r="AM788" s="6"/>
      <c r="AN788" s="6">
        <v>15.09059064654369</v>
      </c>
      <c r="AO788" s="6">
        <v>6.6119387615326426</v>
      </c>
      <c r="AP788" s="6">
        <v>11.828438914690837</v>
      </c>
      <c r="AQ788" s="6">
        <v>114.66</v>
      </c>
      <c r="AR788" s="6"/>
      <c r="AS788" s="6"/>
      <c r="AT788" s="6">
        <v>4.6985358439280551</v>
      </c>
      <c r="AU788" s="6">
        <v>1</v>
      </c>
      <c r="AV788" s="10"/>
      <c r="AW788" s="13">
        <v>357.87792561012458</v>
      </c>
      <c r="AX788" s="1" t="s">
        <v>156</v>
      </c>
      <c r="AY788" s="17">
        <v>42.4730183727034</v>
      </c>
      <c r="AZ788" s="12">
        <v>100</v>
      </c>
      <c r="BA788" s="12">
        <v>0</v>
      </c>
      <c r="BB788" s="12">
        <v>0</v>
      </c>
      <c r="BC788" s="12">
        <v>100</v>
      </c>
      <c r="BD788" s="12">
        <v>0</v>
      </c>
      <c r="BE788" s="12">
        <v>0</v>
      </c>
      <c r="BF788" s="18">
        <v>54.460010943139693</v>
      </c>
      <c r="BG788" s="18">
        <v>41.737802083686177</v>
      </c>
      <c r="BH788" s="18">
        <v>3.8021869731741336</v>
      </c>
      <c r="BI788" s="15"/>
      <c r="BJ788" s="19">
        <f t="shared" ca="1" si="88"/>
        <v>1</v>
      </c>
      <c r="BK788" s="18">
        <f t="shared" ca="1" si="89"/>
        <v>15.954922313111656</v>
      </c>
      <c r="BL788" s="17">
        <f t="shared" si="90"/>
        <v>4.3672331617288496</v>
      </c>
      <c r="BM788" s="17">
        <f t="shared" ca="1" si="92"/>
        <v>2.9325985476388556</v>
      </c>
      <c r="BN788" s="16">
        <f t="shared" si="91"/>
        <v>2.7916764312923621</v>
      </c>
    </row>
    <row r="789" spans="1:66" x14ac:dyDescent="0.2">
      <c r="A789" s="1">
        <v>15.52</v>
      </c>
      <c r="B789" s="1">
        <v>2.27</v>
      </c>
      <c r="C789" s="1">
        <v>7.7020000000000005E-2</v>
      </c>
      <c r="D789" s="1">
        <v>0.28005000000000002</v>
      </c>
      <c r="E789" s="1">
        <v>3.5340000000000003E-2</v>
      </c>
      <c r="F789" s="1">
        <v>2.08853</v>
      </c>
      <c r="G789" s="1">
        <v>1.9527300000000001</v>
      </c>
      <c r="I789" s="11">
        <f t="shared" si="86"/>
        <v>50.918635170603672</v>
      </c>
      <c r="J789" s="10">
        <f t="shared" si="87"/>
        <v>-42.538635170603669</v>
      </c>
      <c r="K789" s="6">
        <v>115</v>
      </c>
      <c r="L789" s="10">
        <v>5557.3490813647913</v>
      </c>
      <c r="M789" s="10">
        <v>2564.2782152230934</v>
      </c>
      <c r="N789" s="10">
        <v>22.064741907261592</v>
      </c>
      <c r="O789" s="10">
        <v>23.219452207937401</v>
      </c>
      <c r="P789" s="10">
        <v>23.786956709994371</v>
      </c>
      <c r="Q789" s="10">
        <v>0.91282779082704923</v>
      </c>
      <c r="R789" s="10">
        <v>3.8375139869973944</v>
      </c>
      <c r="S789" s="10">
        <v>39.410034865067395</v>
      </c>
      <c r="T789" s="14" t="s">
        <v>159</v>
      </c>
      <c r="U789" s="6">
        <v>4</v>
      </c>
      <c r="V789" s="14" t="s">
        <v>157</v>
      </c>
      <c r="W789" s="6">
        <v>4</v>
      </c>
      <c r="X789" s="14" t="s">
        <v>157</v>
      </c>
      <c r="Y789" s="6">
        <v>4</v>
      </c>
      <c r="Z789" s="14" t="s">
        <v>33</v>
      </c>
      <c r="AA789" s="9">
        <v>3</v>
      </c>
      <c r="AB789" s="7">
        <v>53.46634012000596</v>
      </c>
      <c r="AC789" s="6">
        <v>42.600969576907694</v>
      </c>
      <c r="AD789" s="13">
        <v>3.9326903030863458</v>
      </c>
      <c r="AE789" s="8">
        <v>2378.695670999437</v>
      </c>
      <c r="AF789" s="6">
        <v>2454.0159044334896</v>
      </c>
      <c r="AG789" s="6">
        <v>1585.7971139996248</v>
      </c>
      <c r="AH789" s="6">
        <v>356.81745513200508</v>
      </c>
      <c r="AI789" s="6">
        <v>2.6058536943143107</v>
      </c>
      <c r="AJ789" s="6"/>
      <c r="AK789" s="6"/>
      <c r="AL789" s="6"/>
      <c r="AM789" s="6"/>
      <c r="AN789" s="6">
        <v>15.479634805291601</v>
      </c>
      <c r="AO789" s="6">
        <v>6.7439923153568522</v>
      </c>
      <c r="AP789" s="6">
        <v>12.100579797997373</v>
      </c>
      <c r="AQ789" s="6">
        <v>114.66</v>
      </c>
      <c r="AR789" s="6"/>
      <c r="AS789" s="6"/>
      <c r="AT789" s="6">
        <v>4.8322142321808332</v>
      </c>
      <c r="AU789" s="6">
        <v>1</v>
      </c>
      <c r="AV789" s="10"/>
      <c r="AW789" s="13">
        <v>368.10238566502346</v>
      </c>
      <c r="AX789" s="1" t="s">
        <v>156</v>
      </c>
      <c r="AY789" s="17">
        <v>42.538635170603698</v>
      </c>
      <c r="AZ789" s="12">
        <v>100</v>
      </c>
      <c r="BA789" s="12">
        <v>0</v>
      </c>
      <c r="BB789" s="12">
        <v>0</v>
      </c>
      <c r="BC789" s="12">
        <v>100</v>
      </c>
      <c r="BD789" s="12">
        <v>0</v>
      </c>
      <c r="BE789" s="12">
        <v>0</v>
      </c>
      <c r="BF789" s="18">
        <v>53.46634012000596</v>
      </c>
      <c r="BG789" s="18">
        <v>42.600969576907694</v>
      </c>
      <c r="BH789" s="18">
        <v>3.9326903030863458</v>
      </c>
      <c r="BI789" s="15"/>
      <c r="BJ789" s="19">
        <f t="shared" ca="1" si="88"/>
        <v>1</v>
      </c>
      <c r="BK789" s="18">
        <f t="shared" ca="1" si="89"/>
        <v>16.385337631926376</v>
      </c>
      <c r="BL789" s="17">
        <f t="shared" si="90"/>
        <v>4.3450853500076745</v>
      </c>
      <c r="BM789" s="17">
        <f t="shared" ca="1" si="92"/>
        <v>2.9222661056689208</v>
      </c>
      <c r="BN789" s="16">
        <f t="shared" si="91"/>
        <v>2.7829152654486875</v>
      </c>
    </row>
    <row r="790" spans="1:66" x14ac:dyDescent="0.2">
      <c r="A790" s="1">
        <v>15.54</v>
      </c>
      <c r="B790" s="1">
        <v>2.27</v>
      </c>
      <c r="C790" s="1">
        <v>7.6069999999999999E-2</v>
      </c>
      <c r="D790" s="1">
        <v>0.27675</v>
      </c>
      <c r="E790" s="1">
        <v>3.5720000000000002E-2</v>
      </c>
      <c r="F790" s="1">
        <v>2.0804499999999999</v>
      </c>
      <c r="G790" s="1">
        <v>1.9404999999999999</v>
      </c>
      <c r="I790" s="11">
        <f t="shared" si="86"/>
        <v>50.984251968503933</v>
      </c>
      <c r="J790" s="10">
        <f t="shared" si="87"/>
        <v>-42.604251968503931</v>
      </c>
      <c r="K790" s="6">
        <v>115</v>
      </c>
      <c r="L790" s="10">
        <v>5564.8950131233214</v>
      </c>
      <c r="M790" s="10">
        <v>2567.7296587926471</v>
      </c>
      <c r="N790" s="10">
        <v>22.093175853018369</v>
      </c>
      <c r="O790" s="10">
        <v>22.603465623253211</v>
      </c>
      <c r="P790" s="10">
        <v>23.172259599782684</v>
      </c>
      <c r="Q790" s="10">
        <v>0.89863073309432573</v>
      </c>
      <c r="R790" s="10">
        <v>3.8780453378951156</v>
      </c>
      <c r="S790" s="10">
        <v>39.499581703435766</v>
      </c>
      <c r="T790" s="14" t="s">
        <v>159</v>
      </c>
      <c r="U790" s="6">
        <v>4</v>
      </c>
      <c r="V790" s="14" t="s">
        <v>157</v>
      </c>
      <c r="W790" s="6">
        <v>4</v>
      </c>
      <c r="X790" s="14" t="s">
        <v>157</v>
      </c>
      <c r="Y790" s="6">
        <v>4</v>
      </c>
      <c r="Z790" s="14" t="s">
        <v>33</v>
      </c>
      <c r="AA790" s="9">
        <v>3</v>
      </c>
      <c r="AB790" s="7">
        <v>55.375651322908197</v>
      </c>
      <c r="AC790" s="6">
        <v>40.935545645462</v>
      </c>
      <c r="AD790" s="13">
        <v>3.6888030316298046</v>
      </c>
      <c r="AE790" s="8">
        <v>2317.2259599782683</v>
      </c>
      <c r="AF790" s="6">
        <v>2381.254719011024</v>
      </c>
      <c r="AG790" s="6">
        <v>1544.817306652179</v>
      </c>
      <c r="AH790" s="6">
        <v>358.07463463715789</v>
      </c>
      <c r="AI790" s="6">
        <v>2.5786186412734655</v>
      </c>
      <c r="AJ790" s="6"/>
      <c r="AK790" s="6"/>
      <c r="AL790" s="6"/>
      <c r="AM790" s="6"/>
      <c r="AN790" s="6">
        <v>15.068977082168807</v>
      </c>
      <c r="AO790" s="6">
        <v>6.6169365923338175</v>
      </c>
      <c r="AP790" s="6">
        <v>11.813721146565253</v>
      </c>
      <c r="AQ790" s="6">
        <v>114.66</v>
      </c>
      <c r="AR790" s="6"/>
      <c r="AS790" s="6"/>
      <c r="AT790" s="6">
        <v>4.6747702630420598</v>
      </c>
      <c r="AU790" s="6">
        <v>1</v>
      </c>
      <c r="AV790" s="10"/>
      <c r="AW790" s="13">
        <v>357.1882078516536</v>
      </c>
      <c r="AX790" s="1" t="s">
        <v>156</v>
      </c>
      <c r="AY790" s="17">
        <v>42.604251968503903</v>
      </c>
      <c r="AZ790" s="12">
        <v>100</v>
      </c>
      <c r="BA790" s="12">
        <v>0</v>
      </c>
      <c r="BB790" s="12">
        <v>0</v>
      </c>
      <c r="BC790" s="12">
        <v>100</v>
      </c>
      <c r="BD790" s="12">
        <v>0</v>
      </c>
      <c r="BE790" s="12">
        <v>0</v>
      </c>
      <c r="BF790" s="18">
        <v>55.375651322908197</v>
      </c>
      <c r="BG790" s="18">
        <v>40.935545645462</v>
      </c>
      <c r="BH790" s="18">
        <v>3.6888030316298046</v>
      </c>
      <c r="BI790" s="15"/>
      <c r="BJ790" s="19">
        <f t="shared" ca="1" si="88"/>
        <v>1</v>
      </c>
      <c r="BK790" s="18">
        <f t="shared" ca="1" si="89"/>
        <v>15.881587863738247</v>
      </c>
      <c r="BL790" s="17">
        <f t="shared" si="90"/>
        <v>4.4072536273793927</v>
      </c>
      <c r="BM790" s="17">
        <f t="shared" ca="1" si="92"/>
        <v>2.936658797116642</v>
      </c>
      <c r="BN790" s="16">
        <f t="shared" si="91"/>
        <v>2.7945336526606104</v>
      </c>
    </row>
    <row r="791" spans="1:66" x14ac:dyDescent="0.2">
      <c r="A791" s="1">
        <v>15.56</v>
      </c>
      <c r="B791" s="1">
        <v>2.27</v>
      </c>
      <c r="C791" s="1">
        <v>7.6079999999999995E-2</v>
      </c>
      <c r="D791" s="1">
        <v>0.28000000000000003</v>
      </c>
      <c r="E791" s="1">
        <v>2.4850000000000001E-2</v>
      </c>
      <c r="F791" s="1">
        <v>2.0937999999999999</v>
      </c>
      <c r="G791" s="1">
        <v>1.95028</v>
      </c>
      <c r="I791" s="11">
        <f t="shared" si="86"/>
        <v>51.049868766404195</v>
      </c>
      <c r="J791" s="10">
        <f t="shared" si="87"/>
        <v>-42.669868766404193</v>
      </c>
      <c r="K791" s="6">
        <v>115</v>
      </c>
      <c r="L791" s="10">
        <v>5572.4409448818515</v>
      </c>
      <c r="M791" s="10">
        <v>2571.1811023622008</v>
      </c>
      <c r="N791" s="10">
        <v>22.12160979877515</v>
      </c>
      <c r="O791" s="10">
        <v>22.609949692565678</v>
      </c>
      <c r="P791" s="10">
        <v>23.141857912473775</v>
      </c>
      <c r="Q791" s="10">
        <v>0.91261268389170491</v>
      </c>
      <c r="R791" s="10">
        <v>3.9435584098016361</v>
      </c>
      <c r="S791" s="10">
        <v>36.938070826951176</v>
      </c>
      <c r="T791" s="14" t="s">
        <v>159</v>
      </c>
      <c r="U791" s="6">
        <v>4</v>
      </c>
      <c r="V791" s="14" t="s">
        <v>157</v>
      </c>
      <c r="W791" s="6">
        <v>4</v>
      </c>
      <c r="X791" s="14" t="s">
        <v>157</v>
      </c>
      <c r="Y791" s="6">
        <v>4</v>
      </c>
      <c r="Z791" s="14" t="s">
        <v>33</v>
      </c>
      <c r="AA791" s="9">
        <v>3</v>
      </c>
      <c r="AB791" s="7">
        <v>56.925346079791431</v>
      </c>
      <c r="AC791" s="6">
        <v>39.563756630870728</v>
      </c>
      <c r="AD791" s="13">
        <v>3.510897289337839</v>
      </c>
      <c r="AE791" s="8">
        <v>2314.1857912473774</v>
      </c>
      <c r="AF791" s="6">
        <v>2377.2341715771217</v>
      </c>
      <c r="AG791" s="6">
        <v>1542.7905274982518</v>
      </c>
      <c r="AH791" s="6">
        <v>304.79576972247827</v>
      </c>
      <c r="AI791" s="6">
        <v>2.535780876262717</v>
      </c>
      <c r="AJ791" s="6"/>
      <c r="AK791" s="6"/>
      <c r="AL791" s="6"/>
      <c r="AM791" s="6"/>
      <c r="AN791" s="6">
        <v>15.073299795043786</v>
      </c>
      <c r="AO791" s="6">
        <v>6.6282015486294341</v>
      </c>
      <c r="AP791" s="6">
        <v>11.799533692487762</v>
      </c>
      <c r="AQ791" s="6">
        <v>114.66</v>
      </c>
      <c r="AR791" s="6"/>
      <c r="AS791" s="6"/>
      <c r="AT791" s="6">
        <v>4.6593982605851449</v>
      </c>
      <c r="AU791" s="6">
        <v>1</v>
      </c>
      <c r="AV791" s="10"/>
      <c r="AW791" s="13">
        <v>356.58512573656822</v>
      </c>
      <c r="AX791" s="1" t="s">
        <v>156</v>
      </c>
      <c r="AY791" s="17">
        <v>42.6698687664042</v>
      </c>
      <c r="AZ791" s="12">
        <v>100</v>
      </c>
      <c r="BA791" s="12">
        <v>0</v>
      </c>
      <c r="BB791" s="12">
        <v>0</v>
      </c>
      <c r="BC791" s="12">
        <v>100</v>
      </c>
      <c r="BD791" s="12">
        <v>0</v>
      </c>
      <c r="BE791" s="12">
        <v>0</v>
      </c>
      <c r="BF791" s="18">
        <v>56.925346079791431</v>
      </c>
      <c r="BG791" s="18">
        <v>39.563756630870728</v>
      </c>
      <c r="BH791" s="18">
        <v>3.510897289337839</v>
      </c>
      <c r="BI791" s="15"/>
      <c r="BJ791" s="19">
        <f t="shared" ca="1" si="88"/>
        <v>1</v>
      </c>
      <c r="BK791" s="18">
        <f t="shared" ca="1" si="89"/>
        <v>15.833686255185741</v>
      </c>
      <c r="BL791" s="17">
        <f t="shared" si="90"/>
        <v>4.4833412197492555</v>
      </c>
      <c r="BM791" s="17">
        <f t="shared" ca="1" si="92"/>
        <v>2.9423954541930772</v>
      </c>
      <c r="BN791" s="16">
        <f t="shared" si="91"/>
        <v>2.7996816994322029</v>
      </c>
    </row>
    <row r="792" spans="1:66" x14ac:dyDescent="0.2">
      <c r="A792" s="1">
        <v>15.58</v>
      </c>
      <c r="B792" s="1">
        <v>2.27</v>
      </c>
      <c r="C792" s="1">
        <v>7.5990000000000002E-2</v>
      </c>
      <c r="D792" s="1">
        <v>0.28721000000000002</v>
      </c>
      <c r="E792" s="1">
        <v>3.0939999999999999E-2</v>
      </c>
      <c r="F792" s="1">
        <v>2.0866500000000001</v>
      </c>
      <c r="G792" s="1">
        <v>1.9429000000000001</v>
      </c>
      <c r="I792" s="11">
        <f t="shared" si="86"/>
        <v>51.115485564304457</v>
      </c>
      <c r="J792" s="10">
        <f t="shared" si="87"/>
        <v>-42.735485564304454</v>
      </c>
      <c r="K792" s="6">
        <v>115</v>
      </c>
      <c r="L792" s="10">
        <v>5579.9868766403815</v>
      </c>
      <c r="M792" s="10">
        <v>2574.6325459317545</v>
      </c>
      <c r="N792" s="10">
        <v>22.150043744531931</v>
      </c>
      <c r="O792" s="10">
        <v>22.551593068753494</v>
      </c>
      <c r="P792" s="10">
        <v>23.104166813760411</v>
      </c>
      <c r="Q792" s="10">
        <v>0.94363110396835215</v>
      </c>
      <c r="R792" s="10">
        <v>4.0842464113717485</v>
      </c>
      <c r="S792" s="10">
        <v>38.373176736591567</v>
      </c>
      <c r="T792" s="14" t="s">
        <v>159</v>
      </c>
      <c r="U792" s="6">
        <v>4</v>
      </c>
      <c r="V792" s="14" t="s">
        <v>157</v>
      </c>
      <c r="W792" s="6">
        <v>4</v>
      </c>
      <c r="X792" s="14" t="s">
        <v>33</v>
      </c>
      <c r="Y792" s="6">
        <v>3</v>
      </c>
      <c r="Z792" s="14" t="s">
        <v>33</v>
      </c>
      <c r="AA792" s="9">
        <v>3</v>
      </c>
      <c r="AB792" s="7">
        <v>60.825383216353103</v>
      </c>
      <c r="AC792" s="6">
        <v>36.043789355601049</v>
      </c>
      <c r="AD792" s="13">
        <v>3.1308274280458486</v>
      </c>
      <c r="AE792" s="8">
        <v>2310.4166813760412</v>
      </c>
      <c r="AF792" s="6">
        <v>2372.3560463309295</v>
      </c>
      <c r="AG792" s="6">
        <v>1540.2777875840275</v>
      </c>
      <c r="AH792" s="6">
        <v>333.73302155094103</v>
      </c>
      <c r="AI792" s="6">
        <v>2.448432095614272</v>
      </c>
      <c r="AJ792" s="6"/>
      <c r="AK792" s="6"/>
      <c r="AL792" s="6"/>
      <c r="AM792" s="6"/>
      <c r="AN792" s="6">
        <v>15.034395379168997</v>
      </c>
      <c r="AO792" s="6">
        <v>6.6558735310437642</v>
      </c>
      <c r="AP792" s="6">
        <v>11.781944513088192</v>
      </c>
      <c r="AQ792" s="6">
        <v>114.66</v>
      </c>
      <c r="AR792" s="6"/>
      <c r="AS792" s="6"/>
      <c r="AT792" s="6">
        <v>4.6423109914494489</v>
      </c>
      <c r="AU792" s="6">
        <v>1</v>
      </c>
      <c r="AV792" s="10"/>
      <c r="AW792" s="13">
        <v>355.85340694963946</v>
      </c>
      <c r="AX792" s="1" t="s">
        <v>156</v>
      </c>
      <c r="AY792" s="17">
        <v>42.735485564304497</v>
      </c>
      <c r="AZ792" s="12">
        <v>100</v>
      </c>
      <c r="BA792" s="12">
        <v>0</v>
      </c>
      <c r="BB792" s="12">
        <v>0</v>
      </c>
      <c r="BC792" s="12">
        <v>100</v>
      </c>
      <c r="BD792" s="12">
        <v>0</v>
      </c>
      <c r="BE792" s="12">
        <v>0</v>
      </c>
      <c r="BF792" s="18">
        <v>60.825383216353103</v>
      </c>
      <c r="BG792" s="18">
        <v>36.043789355601049</v>
      </c>
      <c r="BH792" s="18">
        <v>3.1308274280458486</v>
      </c>
      <c r="BI792" s="15"/>
      <c r="BJ792" s="19">
        <f t="shared" ca="1" si="88"/>
        <v>1</v>
      </c>
      <c r="BK792" s="18">
        <f t="shared" ca="1" si="89"/>
        <v>15.780250589575731</v>
      </c>
      <c r="BL792" s="17">
        <f t="shared" si="90"/>
        <v>4.6451858341880623</v>
      </c>
      <c r="BM792" s="17">
        <f t="shared" ca="1" si="92"/>
        <v>2.9533450771357175</v>
      </c>
      <c r="BN792" s="16">
        <f t="shared" si="91"/>
        <v>2.8101166864579468</v>
      </c>
    </row>
    <row r="793" spans="1:66" x14ac:dyDescent="0.2">
      <c r="A793" s="1">
        <v>15.6</v>
      </c>
      <c r="B793" s="1">
        <v>2.27</v>
      </c>
      <c r="C793" s="1">
        <v>7.5889999999999999E-2</v>
      </c>
      <c r="D793" s="1">
        <v>0.28943999999999998</v>
      </c>
      <c r="E793" s="1">
        <v>3.533E-2</v>
      </c>
      <c r="F793" s="1">
        <v>2.0918999999999999</v>
      </c>
      <c r="G793" s="1">
        <v>1.9497500000000001</v>
      </c>
      <c r="I793" s="11">
        <f t="shared" si="86"/>
        <v>51.181102362204719</v>
      </c>
      <c r="J793" s="10">
        <f t="shared" si="87"/>
        <v>-42.801102362204716</v>
      </c>
      <c r="K793" s="6">
        <v>115</v>
      </c>
      <c r="L793" s="10">
        <v>5587.5328083989116</v>
      </c>
      <c r="M793" s="10">
        <v>2578.0839895013082</v>
      </c>
      <c r="N793" s="10">
        <v>22.178477690288712</v>
      </c>
      <c r="O793" s="10">
        <v>22.486752375628843</v>
      </c>
      <c r="P793" s="10">
        <v>23.054222944147064</v>
      </c>
      <c r="Q793" s="10">
        <v>0.95322487328470762</v>
      </c>
      <c r="R793" s="10">
        <v>4.1347083161035778</v>
      </c>
      <c r="S793" s="10">
        <v>39.407678369320863</v>
      </c>
      <c r="T793" s="14" t="s">
        <v>159</v>
      </c>
      <c r="U793" s="6">
        <v>4</v>
      </c>
      <c r="V793" s="14" t="s">
        <v>157</v>
      </c>
      <c r="W793" s="6">
        <v>4</v>
      </c>
      <c r="X793" s="14" t="s">
        <v>33</v>
      </c>
      <c r="Y793" s="6">
        <v>3</v>
      </c>
      <c r="Z793" s="14" t="s">
        <v>33</v>
      </c>
      <c r="AA793" s="9">
        <v>3</v>
      </c>
      <c r="AB793" s="7">
        <v>62.32946640630874</v>
      </c>
      <c r="AC793" s="6">
        <v>34.664573987962783</v>
      </c>
      <c r="AD793" s="13">
        <v>3.0059596057284774</v>
      </c>
      <c r="AE793" s="8">
        <v>2305.4222944147064</v>
      </c>
      <c r="AF793" s="6">
        <v>2366.0364186259167</v>
      </c>
      <c r="AG793" s="6">
        <v>1536.948196276471</v>
      </c>
      <c r="AH793" s="6">
        <v>354.42927111151852</v>
      </c>
      <c r="AI793" s="6">
        <v>2.4185502907309537</v>
      </c>
      <c r="AJ793" s="6"/>
      <c r="AK793" s="6"/>
      <c r="AL793" s="6"/>
      <c r="AM793" s="6"/>
      <c r="AN793" s="6">
        <v>14.991168250419229</v>
      </c>
      <c r="AO793" s="6">
        <v>6.6585403276722603</v>
      </c>
      <c r="AP793" s="6">
        <v>11.758637373935297</v>
      </c>
      <c r="AQ793" s="6">
        <v>114.66</v>
      </c>
      <c r="AR793" s="6"/>
      <c r="AS793" s="6"/>
      <c r="AT793" s="6">
        <v>4.622318987359213</v>
      </c>
      <c r="AU793" s="6">
        <v>1</v>
      </c>
      <c r="AV793" s="10"/>
      <c r="AW793" s="13">
        <v>354.90546279388747</v>
      </c>
      <c r="AX793" s="1" t="s">
        <v>156</v>
      </c>
      <c r="AY793" s="17">
        <v>42.801102362204702</v>
      </c>
      <c r="AZ793" s="12">
        <v>100</v>
      </c>
      <c r="BA793" s="12">
        <v>0</v>
      </c>
      <c r="BB793" s="12">
        <v>0</v>
      </c>
      <c r="BC793" s="12">
        <v>100</v>
      </c>
      <c r="BD793" s="12">
        <v>0</v>
      </c>
      <c r="BE793" s="12">
        <v>0</v>
      </c>
      <c r="BF793" s="18">
        <v>62.32946640630874</v>
      </c>
      <c r="BG793" s="18">
        <v>34.664573987962783</v>
      </c>
      <c r="BH793" s="18">
        <v>3.0059596057284774</v>
      </c>
      <c r="BI793" s="15"/>
      <c r="BJ793" s="19">
        <f t="shared" ca="1" si="88"/>
        <v>1</v>
      </c>
      <c r="BK793" s="18">
        <f t="shared" ca="1" si="89"/>
        <v>15.717452668302469</v>
      </c>
      <c r="BL793" s="17">
        <f t="shared" si="90"/>
        <v>4.7048538684467998</v>
      </c>
      <c r="BM793" s="17">
        <f t="shared" ca="1" si="92"/>
        <v>2.9582205740668801</v>
      </c>
      <c r="BN793" s="16">
        <f t="shared" si="91"/>
        <v>2.8143067037292688</v>
      </c>
    </row>
    <row r="794" spans="1:66" x14ac:dyDescent="0.2">
      <c r="A794" s="1">
        <v>15.62</v>
      </c>
      <c r="B794" s="1">
        <v>2.27</v>
      </c>
      <c r="C794" s="1">
        <v>7.5639999999999999E-2</v>
      </c>
      <c r="D794" s="1">
        <v>0.27266000000000001</v>
      </c>
      <c r="E794" s="1">
        <v>4.3450000000000003E-2</v>
      </c>
      <c r="F794" s="1">
        <v>2.1017800000000002</v>
      </c>
      <c r="G794" s="1">
        <v>1.9633499999999999</v>
      </c>
      <c r="I794" s="11">
        <f t="shared" si="86"/>
        <v>51.246719160104981</v>
      </c>
      <c r="J794" s="10">
        <f t="shared" si="87"/>
        <v>-42.866719160104978</v>
      </c>
      <c r="K794" s="6">
        <v>115</v>
      </c>
      <c r="L794" s="10">
        <v>5595.0787401574416</v>
      </c>
      <c r="M794" s="10">
        <v>2581.5354330708619</v>
      </c>
      <c r="N794" s="10">
        <v>22.20691163604549</v>
      </c>
      <c r="O794" s="10">
        <v>22.324650642817215</v>
      </c>
      <c r="P794" s="10">
        <v>22.91967524480053</v>
      </c>
      <c r="Q794" s="10">
        <v>0.88103498578316253</v>
      </c>
      <c r="R794" s="10">
        <v>3.8440116466442111</v>
      </c>
      <c r="S794" s="10">
        <v>41.321152915508065</v>
      </c>
      <c r="T794" s="14" t="s">
        <v>159</v>
      </c>
      <c r="U794" s="6">
        <v>4</v>
      </c>
      <c r="V794" s="14" t="s">
        <v>157</v>
      </c>
      <c r="W794" s="6">
        <v>4</v>
      </c>
      <c r="X794" s="14" t="s">
        <v>157</v>
      </c>
      <c r="Y794" s="6">
        <v>4</v>
      </c>
      <c r="Z794" s="14" t="s">
        <v>33</v>
      </c>
      <c r="AA794" s="9">
        <v>3</v>
      </c>
      <c r="AB794" s="7">
        <v>54.988219073524178</v>
      </c>
      <c r="AC794" s="6">
        <v>41.275782105338621</v>
      </c>
      <c r="AD794" s="13">
        <v>3.7359988211372039</v>
      </c>
      <c r="AE794" s="8">
        <v>2291.9675244800528</v>
      </c>
      <c r="AF794" s="6">
        <v>2349.7633991875873</v>
      </c>
      <c r="AG794" s="6">
        <v>1527.9783496533687</v>
      </c>
      <c r="AH794" s="6">
        <v>393.20724917751579</v>
      </c>
      <c r="AI794" s="6">
        <v>2.6014489338839319</v>
      </c>
      <c r="AJ794" s="6"/>
      <c r="AK794" s="6"/>
      <c r="AL794" s="6"/>
      <c r="AM794" s="6"/>
      <c r="AN794" s="6">
        <v>14.883100428544809</v>
      </c>
      <c r="AO794" s="6">
        <v>6.5588987462244344</v>
      </c>
      <c r="AP794" s="6">
        <v>11.695848447573582</v>
      </c>
      <c r="AQ794" s="6">
        <v>114.66</v>
      </c>
      <c r="AR794" s="6"/>
      <c r="AS794" s="6"/>
      <c r="AT794" s="6">
        <v>4.5820070639404671</v>
      </c>
      <c r="AU794" s="6">
        <v>1</v>
      </c>
      <c r="AV794" s="10"/>
      <c r="AW794" s="13">
        <v>352.46450987813807</v>
      </c>
      <c r="AX794" s="1" t="s">
        <v>156</v>
      </c>
      <c r="AY794" s="17">
        <v>42.866719160104999</v>
      </c>
      <c r="AZ794" s="12">
        <v>100</v>
      </c>
      <c r="BA794" s="12">
        <v>0</v>
      </c>
      <c r="BB794" s="12">
        <v>0</v>
      </c>
      <c r="BC794" s="12">
        <v>100</v>
      </c>
      <c r="BD794" s="12">
        <v>0</v>
      </c>
      <c r="BE794" s="12">
        <v>0</v>
      </c>
      <c r="BF794" s="18">
        <v>54.988219073524178</v>
      </c>
      <c r="BG794" s="18">
        <v>41.275782105338621</v>
      </c>
      <c r="BH794" s="18">
        <v>3.7359988211372039</v>
      </c>
      <c r="BI794" s="15"/>
      <c r="BJ794" s="19">
        <f t="shared" ca="1" si="88"/>
        <v>1</v>
      </c>
      <c r="BK794" s="18">
        <f t="shared" ca="1" si="89"/>
        <v>15.589277309113321</v>
      </c>
      <c r="BL794" s="17">
        <f t="shared" si="90"/>
        <v>4.3784367189864382</v>
      </c>
      <c r="BM794" s="17">
        <f t="shared" ca="1" si="92"/>
        <v>2.9410933703707429</v>
      </c>
      <c r="BN794" s="16">
        <f t="shared" si="91"/>
        <v>2.7956910998786695</v>
      </c>
    </row>
    <row r="795" spans="1:66" x14ac:dyDescent="0.2">
      <c r="A795" s="1">
        <v>15.64</v>
      </c>
      <c r="B795" s="1">
        <v>2.27</v>
      </c>
      <c r="C795" s="1">
        <v>7.4910000000000004E-2</v>
      </c>
      <c r="D795" s="1">
        <v>0.26175999999999999</v>
      </c>
      <c r="E795" s="1">
        <v>3.6700000000000003E-2</v>
      </c>
      <c r="F795" s="1">
        <v>2.0935800000000002</v>
      </c>
      <c r="G795" s="1">
        <v>1.95448</v>
      </c>
      <c r="I795" s="11">
        <f t="shared" si="86"/>
        <v>51.312335958005249</v>
      </c>
      <c r="J795" s="10">
        <f t="shared" si="87"/>
        <v>-42.932335958005247</v>
      </c>
      <c r="K795" s="6">
        <v>115</v>
      </c>
      <c r="L795" s="10">
        <v>5602.6246719159726</v>
      </c>
      <c r="M795" s="10">
        <v>2584.9868766404161</v>
      </c>
      <c r="N795" s="10">
        <v>22.235345581802274</v>
      </c>
      <c r="O795" s="10">
        <v>21.851313583007272</v>
      </c>
      <c r="P795" s="10">
        <v>22.42343304633426</v>
      </c>
      <c r="Q795" s="10">
        <v>0.83414167387810612</v>
      </c>
      <c r="R795" s="10">
        <v>3.719955245722153</v>
      </c>
      <c r="S795" s="10">
        <v>39.730518286596286</v>
      </c>
      <c r="T795" s="14" t="s">
        <v>159</v>
      </c>
      <c r="U795" s="6">
        <v>4</v>
      </c>
      <c r="V795" s="14" t="s">
        <v>157</v>
      </c>
      <c r="W795" s="6">
        <v>4</v>
      </c>
      <c r="X795" s="14" t="s">
        <v>157</v>
      </c>
      <c r="Y795" s="6">
        <v>4</v>
      </c>
      <c r="Z795" s="14" t="s">
        <v>33</v>
      </c>
      <c r="AA795" s="9">
        <v>3</v>
      </c>
      <c r="AB795" s="7">
        <v>52.331928599558339</v>
      </c>
      <c r="AC795" s="6">
        <v>43.576324224529785</v>
      </c>
      <c r="AD795" s="13">
        <v>4.0917471759118786</v>
      </c>
      <c r="AE795" s="8">
        <v>2242.3433046334258</v>
      </c>
      <c r="AF795" s="6">
        <v>2290.9380857351716</v>
      </c>
      <c r="AG795" s="6">
        <v>1494.8955364222841</v>
      </c>
      <c r="AH795" s="6">
        <v>359.90069564147683</v>
      </c>
      <c r="AI795" s="6">
        <v>2.6882043840446004</v>
      </c>
      <c r="AJ795" s="6"/>
      <c r="AK795" s="6"/>
      <c r="AL795" s="6"/>
      <c r="AM795" s="6"/>
      <c r="AN795" s="6">
        <v>14.567542388671514</v>
      </c>
      <c r="AO795" s="6">
        <v>6.4173899943219981</v>
      </c>
      <c r="AP795" s="6">
        <v>11.464268754955988</v>
      </c>
      <c r="AQ795" s="6">
        <v>114.66</v>
      </c>
      <c r="AR795" s="6"/>
      <c r="AS795" s="6"/>
      <c r="AT795" s="6">
        <v>4.4549042512325592</v>
      </c>
      <c r="AU795" s="6">
        <v>1</v>
      </c>
      <c r="AV795" s="10"/>
      <c r="AW795" s="13">
        <v>343.64071286027576</v>
      </c>
      <c r="AX795" s="1" t="s">
        <v>156</v>
      </c>
      <c r="AY795" s="17">
        <v>42.932335958005197</v>
      </c>
      <c r="AZ795" s="12">
        <v>100</v>
      </c>
      <c r="BA795" s="12">
        <v>0</v>
      </c>
      <c r="BB795" s="12">
        <v>0</v>
      </c>
      <c r="BC795" s="12">
        <v>100</v>
      </c>
      <c r="BD795" s="12">
        <v>0</v>
      </c>
      <c r="BE795" s="12">
        <v>0</v>
      </c>
      <c r="BF795" s="18">
        <v>52.331928599558339</v>
      </c>
      <c r="BG795" s="18">
        <v>43.576324224529785</v>
      </c>
      <c r="BH795" s="18">
        <v>4.0917471759118786</v>
      </c>
      <c r="BI795" s="15"/>
      <c r="BJ795" s="19">
        <f t="shared" ca="1" si="88"/>
        <v>1</v>
      </c>
      <c r="BK795" s="18">
        <f t="shared" ca="1" si="89"/>
        <v>15.181601800530766</v>
      </c>
      <c r="BL795" s="17">
        <f t="shared" si="90"/>
        <v>4.2510271248968925</v>
      </c>
      <c r="BM795" s="17">
        <f t="shared" ca="1" si="92"/>
        <v>2.9419375853320808</v>
      </c>
      <c r="BN795" s="16">
        <f t="shared" si="91"/>
        <v>2.7938057557269369</v>
      </c>
    </row>
    <row r="796" spans="1:66" x14ac:dyDescent="0.2">
      <c r="A796" s="1">
        <v>15.66</v>
      </c>
      <c r="B796" s="1">
        <v>2.27</v>
      </c>
      <c r="C796" s="1">
        <v>7.4660000000000004E-2</v>
      </c>
      <c r="D796" s="1">
        <v>0.25902999999999998</v>
      </c>
      <c r="E796" s="1">
        <v>4.4249999999999998E-2</v>
      </c>
      <c r="F796" s="1">
        <v>2.0879300000000001</v>
      </c>
      <c r="G796" s="1">
        <v>1.94468</v>
      </c>
      <c r="I796" s="11">
        <f t="shared" si="86"/>
        <v>51.377952755905511</v>
      </c>
      <c r="J796" s="10">
        <f t="shared" si="87"/>
        <v>-42.997952755905509</v>
      </c>
      <c r="K796" s="6">
        <v>115</v>
      </c>
      <c r="L796" s="10">
        <v>5610.1706036745027</v>
      </c>
      <c r="M796" s="10">
        <v>2588.4383202099698</v>
      </c>
      <c r="N796" s="10">
        <v>22.263779527559056</v>
      </c>
      <c r="O796" s="10">
        <v>21.689211850195644</v>
      </c>
      <c r="P796" s="10">
        <v>22.286951135278969</v>
      </c>
      <c r="Q796" s="10">
        <v>0.82239683520830753</v>
      </c>
      <c r="R796" s="10">
        <v>3.6900374134463836</v>
      </c>
      <c r="S796" s="10">
        <v>41.50967257523093</v>
      </c>
      <c r="T796" s="14" t="s">
        <v>159</v>
      </c>
      <c r="U796" s="6">
        <v>4</v>
      </c>
      <c r="V796" s="14" t="s">
        <v>157</v>
      </c>
      <c r="W796" s="6">
        <v>4</v>
      </c>
      <c r="X796" s="14" t="s">
        <v>157</v>
      </c>
      <c r="Y796" s="6">
        <v>4</v>
      </c>
      <c r="Z796" s="14" t="s">
        <v>33</v>
      </c>
      <c r="AA796" s="9">
        <v>3</v>
      </c>
      <c r="AB796" s="7">
        <v>51.902222209329899</v>
      </c>
      <c r="AC796" s="6">
        <v>43.942839282194626</v>
      </c>
      <c r="AD796" s="13">
        <v>4.1549385084754746</v>
      </c>
      <c r="AE796" s="8">
        <v>2228.6951135278969</v>
      </c>
      <c r="AF796" s="6">
        <v>2274.4375119781653</v>
      </c>
      <c r="AG796" s="6">
        <v>1485.7967423519312</v>
      </c>
      <c r="AH796" s="6">
        <v>395.91551412353573</v>
      </c>
      <c r="AI796" s="6">
        <v>2.7099996231908938</v>
      </c>
      <c r="AJ796" s="6"/>
      <c r="AK796" s="6"/>
      <c r="AL796" s="6"/>
      <c r="AM796" s="6"/>
      <c r="AN796" s="6">
        <v>14.459474566797097</v>
      </c>
      <c r="AO796" s="6">
        <v>6.3809134514088592</v>
      </c>
      <c r="AP796" s="6">
        <v>11.400577196463519</v>
      </c>
      <c r="AQ796" s="6">
        <v>114.66</v>
      </c>
      <c r="AR796" s="6"/>
      <c r="AS796" s="6"/>
      <c r="AT796" s="6">
        <v>4.4145551670351972</v>
      </c>
      <c r="AU796" s="6">
        <v>1</v>
      </c>
      <c r="AV796" s="10"/>
      <c r="AW796" s="13">
        <v>341.16562679672478</v>
      </c>
      <c r="AX796" s="1" t="s">
        <v>156</v>
      </c>
      <c r="AY796" s="17">
        <v>42.997952755905501</v>
      </c>
      <c r="AZ796" s="12">
        <v>100</v>
      </c>
      <c r="BA796" s="12">
        <v>0</v>
      </c>
      <c r="BB796" s="12">
        <v>0</v>
      </c>
      <c r="BC796" s="12">
        <v>100</v>
      </c>
      <c r="BD796" s="12">
        <v>0</v>
      </c>
      <c r="BE796" s="12">
        <v>0</v>
      </c>
      <c r="BF796" s="18">
        <v>51.902222209329899</v>
      </c>
      <c r="BG796" s="18">
        <v>43.942839282194626</v>
      </c>
      <c r="BH796" s="18">
        <v>4.1549385084754746</v>
      </c>
      <c r="BI796" s="15"/>
      <c r="BJ796" s="19">
        <f t="shared" ca="1" si="88"/>
        <v>1</v>
      </c>
      <c r="BK796" s="18">
        <f t="shared" ca="1" si="89"/>
        <v>15.052988268124063</v>
      </c>
      <c r="BL796" s="17">
        <f t="shared" si="90"/>
        <v>4.2213453384768576</v>
      </c>
      <c r="BM796" s="17">
        <f t="shared" ca="1" si="92"/>
        <v>2.9429037595766365</v>
      </c>
      <c r="BN796" s="16">
        <f t="shared" si="91"/>
        <v>2.7935969437255492</v>
      </c>
    </row>
    <row r="797" spans="1:66" x14ac:dyDescent="0.2">
      <c r="A797" s="1">
        <v>15.68</v>
      </c>
      <c r="B797" s="1">
        <v>2.27</v>
      </c>
      <c r="C797" s="1">
        <v>7.485E-2</v>
      </c>
      <c r="D797" s="1">
        <v>0.25339</v>
      </c>
      <c r="E797" s="1">
        <v>5.1950000000000003E-2</v>
      </c>
      <c r="F797" s="1">
        <v>2.0935800000000002</v>
      </c>
      <c r="G797" s="1">
        <v>1.9475800000000001</v>
      </c>
      <c r="I797" s="11">
        <f t="shared" si="86"/>
        <v>51.443569553805773</v>
      </c>
      <c r="J797" s="10">
        <f t="shared" si="87"/>
        <v>-43.06356955380577</v>
      </c>
      <c r="K797" s="6">
        <v>115</v>
      </c>
      <c r="L797" s="10">
        <v>5617.7165354330327</v>
      </c>
      <c r="M797" s="10">
        <v>2591.8897637795235</v>
      </c>
      <c r="N797" s="10">
        <v>22.292213473315837</v>
      </c>
      <c r="O797" s="10">
        <v>21.812409167132476</v>
      </c>
      <c r="P797" s="10">
        <v>22.436277277053392</v>
      </c>
      <c r="Q797" s="10">
        <v>0.79813277290147122</v>
      </c>
      <c r="R797" s="10">
        <v>3.5573315619421328</v>
      </c>
      <c r="S797" s="10">
        <v>43.324174300063625</v>
      </c>
      <c r="T797" s="14" t="s">
        <v>159</v>
      </c>
      <c r="U797" s="6">
        <v>4</v>
      </c>
      <c r="V797" s="14" t="s">
        <v>157</v>
      </c>
      <c r="W797" s="6">
        <v>4</v>
      </c>
      <c r="X797" s="14" t="s">
        <v>157</v>
      </c>
      <c r="Y797" s="6">
        <v>4</v>
      </c>
      <c r="Z797" s="14" t="s">
        <v>33</v>
      </c>
      <c r="AA797" s="9">
        <v>3</v>
      </c>
      <c r="AB797" s="7">
        <v>48.436624514443658</v>
      </c>
      <c r="AC797" s="6">
        <v>46.834040944524745</v>
      </c>
      <c r="AD797" s="13">
        <v>4.7293345410316006</v>
      </c>
      <c r="AE797" s="8">
        <v>2243.6277277053391</v>
      </c>
      <c r="AF797" s="6">
        <v>2291.5614150246543</v>
      </c>
      <c r="AG797" s="6">
        <v>1495.7518184702262</v>
      </c>
      <c r="AH797" s="6">
        <v>432.6574798645259</v>
      </c>
      <c r="AI797" s="6">
        <v>2.8110958525722798</v>
      </c>
      <c r="AJ797" s="6"/>
      <c r="AK797" s="6"/>
      <c r="AL797" s="6"/>
      <c r="AM797" s="6"/>
      <c r="AN797" s="6">
        <v>14.54160611142165</v>
      </c>
      <c r="AO797" s="6">
        <v>6.3830032541118582</v>
      </c>
      <c r="AP797" s="6">
        <v>11.470262729291584</v>
      </c>
      <c r="AQ797" s="6">
        <v>114.66</v>
      </c>
      <c r="AR797" s="6"/>
      <c r="AS797" s="6"/>
      <c r="AT797" s="6">
        <v>4.442762918550403</v>
      </c>
      <c r="AU797" s="6">
        <v>1</v>
      </c>
      <c r="AV797" s="10"/>
      <c r="AW797" s="13">
        <v>343.73421225369816</v>
      </c>
      <c r="AX797" s="1" t="s">
        <v>156</v>
      </c>
      <c r="AY797" s="17">
        <v>43.063569553805799</v>
      </c>
      <c r="AZ797" s="12">
        <v>100</v>
      </c>
      <c r="BA797" s="12">
        <v>0</v>
      </c>
      <c r="BB797" s="12">
        <v>0</v>
      </c>
      <c r="BC797" s="12">
        <v>100</v>
      </c>
      <c r="BD797" s="12">
        <v>0</v>
      </c>
      <c r="BE797" s="12">
        <v>0</v>
      </c>
      <c r="BF797" s="18">
        <v>48.436624514443658</v>
      </c>
      <c r="BG797" s="18">
        <v>46.834040944524745</v>
      </c>
      <c r="BH797" s="18">
        <v>4.7293345410316006</v>
      </c>
      <c r="BI797" s="15"/>
      <c r="BJ797" s="19">
        <f t="shared" ca="1" si="88"/>
        <v>1</v>
      </c>
      <c r="BK797" s="18">
        <f t="shared" ca="1" si="89"/>
        <v>15.145257551938434</v>
      </c>
      <c r="BL797" s="17">
        <f t="shared" si="90"/>
        <v>4.0664173548330265</v>
      </c>
      <c r="BM797" s="17">
        <f t="shared" ca="1" si="92"/>
        <v>2.930673867606711</v>
      </c>
      <c r="BN797" s="16">
        <f t="shared" si="91"/>
        <v>2.7812119839432263</v>
      </c>
    </row>
    <row r="798" spans="1:66" x14ac:dyDescent="0.2">
      <c r="A798" s="1">
        <v>15.7</v>
      </c>
      <c r="B798" s="1">
        <v>2.27</v>
      </c>
      <c r="C798" s="1">
        <v>7.4929999999999997E-2</v>
      </c>
      <c r="D798" s="1">
        <v>0.24890999999999999</v>
      </c>
      <c r="E798" s="1">
        <v>8.0750000000000002E-2</v>
      </c>
      <c r="F798" s="1">
        <v>2.09118</v>
      </c>
      <c r="G798" s="1">
        <v>1.9453800000000001</v>
      </c>
      <c r="I798" s="11">
        <f t="shared" si="86"/>
        <v>51.509186351706035</v>
      </c>
      <c r="J798" s="10">
        <f t="shared" si="87"/>
        <v>-43.129186351706032</v>
      </c>
      <c r="K798" s="6">
        <v>115</v>
      </c>
      <c r="L798" s="10">
        <v>5625.2624671915628</v>
      </c>
      <c r="M798" s="10">
        <v>2595.3412073490772</v>
      </c>
      <c r="N798" s="10">
        <v>22.320647419072614</v>
      </c>
      <c r="O798" s="10">
        <v>21.864281721632196</v>
      </c>
      <c r="P798" s="10">
        <v>22.585878423153453</v>
      </c>
      <c r="Q798" s="10">
        <v>0.77885919149462213</v>
      </c>
      <c r="R798" s="10">
        <v>3.4484343575328489</v>
      </c>
      <c r="S798" s="10">
        <v>50.110882050087191</v>
      </c>
      <c r="T798" s="14" t="s">
        <v>159</v>
      </c>
      <c r="U798" s="6">
        <v>5</v>
      </c>
      <c r="V798" s="14" t="s">
        <v>157</v>
      </c>
      <c r="W798" s="6">
        <v>4</v>
      </c>
      <c r="X798" s="14" t="s">
        <v>157</v>
      </c>
      <c r="Y798" s="6">
        <v>4</v>
      </c>
      <c r="Z798" s="14" t="s">
        <v>33</v>
      </c>
      <c r="AA798" s="9">
        <v>3</v>
      </c>
      <c r="AB798" s="7">
        <v>45.999275204497458</v>
      </c>
      <c r="AC798" s="6">
        <v>48.790384979003811</v>
      </c>
      <c r="AD798" s="13">
        <v>5.2103398164987311</v>
      </c>
      <c r="AE798" s="8">
        <v>2258.5878423153454</v>
      </c>
      <c r="AF798" s="6">
        <v>2308.7176715212181</v>
      </c>
      <c r="AG798" s="6">
        <v>1505.7252282102302</v>
      </c>
      <c r="AH798" s="6">
        <v>571.68482669515697</v>
      </c>
      <c r="AI798" s="6">
        <v>2.8998667114413075</v>
      </c>
      <c r="AJ798" s="6"/>
      <c r="AK798" s="6"/>
      <c r="AL798" s="6"/>
      <c r="AM798" s="6"/>
      <c r="AN798" s="6">
        <v>10.932140860816098</v>
      </c>
      <c r="AO798" s="6">
        <v>6.3903219996660567</v>
      </c>
      <c r="AP798" s="6">
        <v>11.540076597471611</v>
      </c>
      <c r="AQ798" s="6">
        <v>114.66</v>
      </c>
      <c r="AR798" s="6"/>
      <c r="AS798" s="6"/>
      <c r="AT798" s="6">
        <v>4.4709641934131215</v>
      </c>
      <c r="AU798" s="6">
        <v>1</v>
      </c>
      <c r="AV798" s="10"/>
      <c r="AW798" s="13">
        <v>346.30765072818269</v>
      </c>
      <c r="AX798" s="1" t="s">
        <v>156</v>
      </c>
      <c r="AY798" s="17">
        <v>43.129186351705997</v>
      </c>
      <c r="AZ798" s="12">
        <v>0</v>
      </c>
      <c r="BA798" s="12">
        <v>100</v>
      </c>
      <c r="BB798" s="12">
        <v>0</v>
      </c>
      <c r="BC798" s="12">
        <v>100</v>
      </c>
      <c r="BD798" s="12">
        <v>0</v>
      </c>
      <c r="BE798" s="12">
        <v>0</v>
      </c>
      <c r="BF798" s="18">
        <v>45.999275204497458</v>
      </c>
      <c r="BG798" s="18">
        <v>48.790384979003811</v>
      </c>
      <c r="BH798" s="18">
        <v>5.2103398164987311</v>
      </c>
      <c r="BI798" s="15"/>
      <c r="BJ798" s="19">
        <f t="shared" ca="1" si="88"/>
        <v>1</v>
      </c>
      <c r="BK798" s="18">
        <f t="shared" ca="1" si="89"/>
        <v>15.237493346591126</v>
      </c>
      <c r="BL798" s="17">
        <f t="shared" si="90"/>
        <v>3.9389544065677824</v>
      </c>
      <c r="BM798" s="17">
        <f t="shared" ca="1" si="92"/>
        <v>2.9199952968383447</v>
      </c>
      <c r="BN798" s="16">
        <f t="shared" si="91"/>
        <v>2.7704014017624559</v>
      </c>
    </row>
    <row r="799" spans="1:66" x14ac:dyDescent="0.2">
      <c r="A799" s="1">
        <v>15.72</v>
      </c>
      <c r="B799" s="1">
        <v>2.27</v>
      </c>
      <c r="C799" s="1">
        <v>7.5399999999999995E-2</v>
      </c>
      <c r="D799" s="1">
        <v>0.24589</v>
      </c>
      <c r="E799" s="1">
        <v>7.1120000000000003E-2</v>
      </c>
      <c r="F799" s="1">
        <v>2.0944500000000001</v>
      </c>
      <c r="G799" s="1">
        <v>1.95038</v>
      </c>
      <c r="I799" s="11">
        <f t="shared" si="86"/>
        <v>51.574803149606296</v>
      </c>
      <c r="J799" s="10">
        <f t="shared" si="87"/>
        <v>-43.194803149606294</v>
      </c>
      <c r="K799" s="6">
        <v>115</v>
      </c>
      <c r="L799" s="10">
        <v>5632.8083989500929</v>
      </c>
      <c r="M799" s="10">
        <v>2598.7926509186309</v>
      </c>
      <c r="N799" s="10">
        <v>22.349081364829395</v>
      </c>
      <c r="O799" s="10">
        <v>22.169032979318054</v>
      </c>
      <c r="P799" s="10">
        <v>22.857951683022947</v>
      </c>
      <c r="Q799" s="10">
        <v>0.76586673259982696</v>
      </c>
      <c r="R799" s="10">
        <v>3.3505483921757144</v>
      </c>
      <c r="S799" s="10">
        <v>47.841576646173053</v>
      </c>
      <c r="T799" s="14" t="s">
        <v>159</v>
      </c>
      <c r="U799" s="6">
        <v>5</v>
      </c>
      <c r="V799" s="14" t="s">
        <v>157</v>
      </c>
      <c r="W799" s="6">
        <v>4</v>
      </c>
      <c r="X799" s="14" t="s">
        <v>157</v>
      </c>
      <c r="Y799" s="6">
        <v>4</v>
      </c>
      <c r="Z799" s="14" t="s">
        <v>33</v>
      </c>
      <c r="AA799" s="9">
        <v>3</v>
      </c>
      <c r="AB799" s="7">
        <v>43.023709110291186</v>
      </c>
      <c r="AC799" s="6">
        <v>51.078890657535609</v>
      </c>
      <c r="AD799" s="13">
        <v>5.8974002321732026</v>
      </c>
      <c r="AE799" s="8">
        <v>2285.7951683022948</v>
      </c>
      <c r="AF799" s="6">
        <v>2340.2824119906572</v>
      </c>
      <c r="AG799" s="6">
        <v>1523.8634455348631</v>
      </c>
      <c r="AH799" s="6">
        <v>524.41704578764097</v>
      </c>
      <c r="AI799" s="6">
        <v>2.9845860526450694</v>
      </c>
      <c r="AJ799" s="6"/>
      <c r="AK799" s="6"/>
      <c r="AL799" s="6"/>
      <c r="AM799" s="6"/>
      <c r="AN799" s="6">
        <v>11.084516489659027</v>
      </c>
      <c r="AO799" s="6">
        <v>6.4271198301788317</v>
      </c>
      <c r="AP799" s="6">
        <v>11.667044118744041</v>
      </c>
      <c r="AQ799" s="6">
        <v>114.66</v>
      </c>
      <c r="AR799" s="6"/>
      <c r="AS799" s="6"/>
      <c r="AT799" s="6">
        <v>4.5283626621040627</v>
      </c>
      <c r="AU799" s="6">
        <v>1</v>
      </c>
      <c r="AV799" s="10"/>
      <c r="AW799" s="13">
        <v>351.04236179859862</v>
      </c>
      <c r="AX799" s="1" t="s">
        <v>156</v>
      </c>
      <c r="AY799" s="17">
        <v>43.194803149606301</v>
      </c>
      <c r="AZ799" s="12">
        <v>0</v>
      </c>
      <c r="BA799" s="12">
        <v>100</v>
      </c>
      <c r="BB799" s="12">
        <v>0</v>
      </c>
      <c r="BC799" s="12">
        <v>100</v>
      </c>
      <c r="BD799" s="12">
        <v>0</v>
      </c>
      <c r="BE799" s="12">
        <v>0</v>
      </c>
      <c r="BF799" s="18">
        <v>43.023709110291186</v>
      </c>
      <c r="BG799" s="18">
        <v>51.078890657535609</v>
      </c>
      <c r="BH799" s="18">
        <v>5.8974002321732026</v>
      </c>
      <c r="BI799" s="15"/>
      <c r="BJ799" s="19">
        <f t="shared" ca="1" si="88"/>
        <v>1</v>
      </c>
      <c r="BK799" s="18">
        <f t="shared" ca="1" si="89"/>
        <v>15.423737231566774</v>
      </c>
      <c r="BL799" s="17">
        <f t="shared" si="90"/>
        <v>3.8213951952987997</v>
      </c>
      <c r="BM799" s="17">
        <f t="shared" ca="1" si="92"/>
        <v>2.9076902499084571</v>
      </c>
      <c r="BN799" s="16">
        <f t="shared" si="91"/>
        <v>2.7584547893910512</v>
      </c>
    </row>
    <row r="800" spans="1:66" x14ac:dyDescent="0.2">
      <c r="A800" s="1">
        <v>15.74</v>
      </c>
      <c r="B800" s="1">
        <v>2.27</v>
      </c>
      <c r="C800" s="1">
        <v>7.5480000000000005E-2</v>
      </c>
      <c r="D800" s="1">
        <v>0.22578000000000001</v>
      </c>
      <c r="E800" s="1">
        <v>6.4509999999999998E-2</v>
      </c>
      <c r="F800" s="1">
        <v>2.08385</v>
      </c>
      <c r="G800" s="1">
        <v>1.9370499999999999</v>
      </c>
      <c r="I800" s="11">
        <f t="shared" si="86"/>
        <v>51.640419947506558</v>
      </c>
      <c r="J800" s="10">
        <f t="shared" si="87"/>
        <v>-43.260419947506556</v>
      </c>
      <c r="K800" s="6">
        <v>115</v>
      </c>
      <c r="L800" s="10">
        <v>5640.3543307086229</v>
      </c>
      <c r="M800" s="10">
        <v>2602.2440944881846</v>
      </c>
      <c r="N800" s="10">
        <v>22.377515310586176</v>
      </c>
      <c r="O800" s="10">
        <v>22.220905533817778</v>
      </c>
      <c r="P800" s="10">
        <v>22.887394168408843</v>
      </c>
      <c r="Q800" s="10">
        <v>0.67935072320435153</v>
      </c>
      <c r="R800" s="10">
        <v>2.9682309755561862</v>
      </c>
      <c r="S800" s="10">
        <v>46.283932957712786</v>
      </c>
      <c r="T800" s="14" t="s">
        <v>159</v>
      </c>
      <c r="U800" s="6">
        <v>5</v>
      </c>
      <c r="V800" s="14" t="s">
        <v>157</v>
      </c>
      <c r="W800" s="6">
        <v>4</v>
      </c>
      <c r="X800" s="14" t="s">
        <v>157</v>
      </c>
      <c r="Y800" s="6">
        <v>4</v>
      </c>
      <c r="Z800" s="14" t="s">
        <v>119</v>
      </c>
      <c r="AA800" s="9">
        <v>4</v>
      </c>
      <c r="AB800" s="7">
        <v>33.96397911656495</v>
      </c>
      <c r="AC800" s="6">
        <v>57.188380277227587</v>
      </c>
      <c r="AD800" s="13">
        <v>8.8476406062074631</v>
      </c>
      <c r="AE800" s="8">
        <v>2288.7394168408841</v>
      </c>
      <c r="AF800" s="6">
        <v>2343.3023554620254</v>
      </c>
      <c r="AG800" s="6">
        <v>1525.8262778939229</v>
      </c>
      <c r="AH800" s="6">
        <v>491.78916302660457</v>
      </c>
      <c r="AI800" s="6">
        <v>3.3690100542550274</v>
      </c>
      <c r="AJ800" s="6"/>
      <c r="AK800" s="6"/>
      <c r="AL800" s="6"/>
      <c r="AM800" s="6"/>
      <c r="AN800" s="6">
        <v>11.110452766908889</v>
      </c>
      <c r="AO800" s="6">
        <v>6.3292300177098664</v>
      </c>
      <c r="AP800" s="6">
        <v>11.68078394525746</v>
      </c>
      <c r="AQ800" s="6">
        <v>114.66</v>
      </c>
      <c r="AR800" s="6"/>
      <c r="AS800" s="6"/>
      <c r="AT800" s="6">
        <v>4.5277025856809594</v>
      </c>
      <c r="AU800" s="6">
        <v>1</v>
      </c>
      <c r="AV800" s="10"/>
      <c r="AW800" s="13">
        <v>351.49535331930383</v>
      </c>
      <c r="AX800" s="1" t="s">
        <v>156</v>
      </c>
      <c r="AY800" s="17">
        <v>43.260419947506598</v>
      </c>
      <c r="AZ800" s="12">
        <v>0</v>
      </c>
      <c r="BA800" s="12">
        <v>100</v>
      </c>
      <c r="BB800" s="12">
        <v>0</v>
      </c>
      <c r="BC800" s="12">
        <v>0</v>
      </c>
      <c r="BD800" s="12">
        <v>100</v>
      </c>
      <c r="BE800" s="12">
        <v>0</v>
      </c>
      <c r="BF800" s="18">
        <v>33.96397911656495</v>
      </c>
      <c r="BG800" s="18">
        <v>57.188380277227587</v>
      </c>
      <c r="BH800" s="18">
        <v>8.8476406062074631</v>
      </c>
      <c r="BI800" s="15"/>
      <c r="BJ800" s="19">
        <f t="shared" ca="1" si="88"/>
        <v>1</v>
      </c>
      <c r="BK800" s="18">
        <f t="shared" ca="1" si="89"/>
        <v>15.423008967958788</v>
      </c>
      <c r="BL800" s="17">
        <f t="shared" si="90"/>
        <v>3.3853758749952432</v>
      </c>
      <c r="BM800" s="17">
        <f t="shared" ca="1" si="92"/>
        <v>2.8753915372482459</v>
      </c>
      <c r="BN800" s="16">
        <f t="shared" si="91"/>
        <v>2.7250327663899081</v>
      </c>
    </row>
    <row r="801" spans="1:66" x14ac:dyDescent="0.2">
      <c r="A801" s="1">
        <v>15.76</v>
      </c>
      <c r="B801" s="1">
        <v>2.27</v>
      </c>
      <c r="C801" s="1">
        <v>7.46E-2</v>
      </c>
      <c r="D801" s="1">
        <v>0.19134000000000001</v>
      </c>
      <c r="E801" s="1">
        <v>7.893E-2</v>
      </c>
      <c r="F801" s="1">
        <v>2.0943999999999998</v>
      </c>
      <c r="G801" s="1">
        <v>1.94933</v>
      </c>
      <c r="I801" s="11">
        <f t="shared" si="86"/>
        <v>51.70603674540682</v>
      </c>
      <c r="J801" s="10">
        <f t="shared" si="87"/>
        <v>-43.326036745406817</v>
      </c>
      <c r="K801" s="6">
        <v>115</v>
      </c>
      <c r="L801" s="10">
        <v>5647.900262467153</v>
      </c>
      <c r="M801" s="10">
        <v>2605.6955380577383</v>
      </c>
      <c r="N801" s="10">
        <v>22.405949256342954</v>
      </c>
      <c r="O801" s="10">
        <v>21.650307434320847</v>
      </c>
      <c r="P801" s="10">
        <v>22.365728231789582</v>
      </c>
      <c r="Q801" s="10">
        <v>0.53118506613920147</v>
      </c>
      <c r="R801" s="10">
        <v>2.3749956211316219</v>
      </c>
      <c r="S801" s="10">
        <v>49.681999824217641</v>
      </c>
      <c r="T801" s="14" t="s">
        <v>159</v>
      </c>
      <c r="U801" s="6">
        <v>5</v>
      </c>
      <c r="V801" s="14" t="s">
        <v>157</v>
      </c>
      <c r="W801" s="6">
        <v>4</v>
      </c>
      <c r="X801" s="14" t="s">
        <v>157</v>
      </c>
      <c r="Y801" s="6">
        <v>4</v>
      </c>
      <c r="Z801" s="14" t="s">
        <v>119</v>
      </c>
      <c r="AA801" s="9">
        <v>4</v>
      </c>
      <c r="AB801" s="7">
        <v>22.912561758116972</v>
      </c>
      <c r="AC801" s="6">
        <v>62.009536362795139</v>
      </c>
      <c r="AD801" s="13">
        <v>15.077901879087891</v>
      </c>
      <c r="AE801" s="8">
        <v>2236.5728231789581</v>
      </c>
      <c r="AF801" s="6">
        <v>2281.4860139916104</v>
      </c>
      <c r="AG801" s="6">
        <v>1491.0485487859721</v>
      </c>
      <c r="AH801" s="6">
        <v>561.10732596770788</v>
      </c>
      <c r="AI801" s="6">
        <v>4.2105340788945407</v>
      </c>
      <c r="AJ801" s="6"/>
      <c r="AK801" s="6"/>
      <c r="AL801" s="6"/>
      <c r="AM801" s="6"/>
      <c r="AN801" s="6">
        <v>10.825153717160424</v>
      </c>
      <c r="AO801" s="6">
        <v>6.0375349552572519</v>
      </c>
      <c r="AP801" s="6">
        <v>11.437339841501805</v>
      </c>
      <c r="AQ801" s="6">
        <v>114.66</v>
      </c>
      <c r="AR801" s="6"/>
      <c r="AS801" s="6"/>
      <c r="AT801" s="6">
        <v>4.3957846019971063</v>
      </c>
      <c r="AU801" s="6">
        <v>1</v>
      </c>
      <c r="AV801" s="10"/>
      <c r="AW801" s="13">
        <v>342.22290209874154</v>
      </c>
      <c r="AX801" s="1" t="s">
        <v>156</v>
      </c>
      <c r="AY801" s="17">
        <v>43.326036745406803</v>
      </c>
      <c r="AZ801" s="12">
        <v>0</v>
      </c>
      <c r="BA801" s="12">
        <v>100</v>
      </c>
      <c r="BB801" s="12">
        <v>0</v>
      </c>
      <c r="BC801" s="12">
        <v>0</v>
      </c>
      <c r="BD801" s="12">
        <v>100</v>
      </c>
      <c r="BE801" s="12">
        <v>0</v>
      </c>
      <c r="BF801" s="18">
        <v>22.912561758116972</v>
      </c>
      <c r="BG801" s="18">
        <v>62.009536362795139</v>
      </c>
      <c r="BH801" s="18">
        <v>15.077901879087891</v>
      </c>
      <c r="BI801" s="15"/>
      <c r="BJ801" s="19">
        <f t="shared" ca="1" si="88"/>
        <v>0.98880225247515929</v>
      </c>
      <c r="BK801" s="18">
        <f t="shared" ca="1" si="89"/>
        <v>15.033966754667217</v>
      </c>
      <c r="BL801" s="17">
        <f t="shared" si="90"/>
        <v>2.7182023222548422</v>
      </c>
      <c r="BM801" s="17">
        <f t="shared" ca="1" si="92"/>
        <v>2.8273945156351163</v>
      </c>
      <c r="BN801" s="16">
        <f t="shared" si="91"/>
        <v>2.6739981753269131</v>
      </c>
    </row>
    <row r="802" spans="1:66" x14ac:dyDescent="0.2">
      <c r="A802" s="1">
        <v>15.78</v>
      </c>
      <c r="B802" s="1">
        <v>2.27</v>
      </c>
      <c r="C802" s="1">
        <v>7.5340000000000004E-2</v>
      </c>
      <c r="D802" s="1">
        <v>0.21668000000000001</v>
      </c>
      <c r="E802" s="1">
        <v>7.7549999999999994E-2</v>
      </c>
      <c r="F802" s="1">
        <v>2.1020799999999999</v>
      </c>
      <c r="G802" s="1">
        <v>1.9583999999999999</v>
      </c>
      <c r="I802" s="11">
        <f t="shared" si="86"/>
        <v>51.771653543307082</v>
      </c>
      <c r="J802" s="10">
        <f t="shared" si="87"/>
        <v>-43.391653543307079</v>
      </c>
      <c r="K802" s="6">
        <v>115</v>
      </c>
      <c r="L802" s="10">
        <v>5655.446194225683</v>
      </c>
      <c r="M802" s="10">
        <v>2609.146981627292</v>
      </c>
      <c r="N802" s="10">
        <v>22.434383202099735</v>
      </c>
      <c r="O802" s="10">
        <v>22.130128563443268</v>
      </c>
      <c r="P802" s="10">
        <v>22.840866532564487</v>
      </c>
      <c r="Q802" s="10">
        <v>0.64020126097168994</v>
      </c>
      <c r="R802" s="10">
        <v>2.8028764147758913</v>
      </c>
      <c r="S802" s="10">
        <v>49.356803411195685</v>
      </c>
      <c r="T802" s="14" t="s">
        <v>159</v>
      </c>
      <c r="U802" s="6">
        <v>5</v>
      </c>
      <c r="V802" s="14" t="s">
        <v>157</v>
      </c>
      <c r="W802" s="6">
        <v>4</v>
      </c>
      <c r="X802" s="14" t="s">
        <v>157</v>
      </c>
      <c r="Y802" s="6">
        <v>4</v>
      </c>
      <c r="Z802" s="14" t="s">
        <v>119</v>
      </c>
      <c r="AA802" s="9">
        <v>4</v>
      </c>
      <c r="AB802" s="7">
        <v>30.638633238121038</v>
      </c>
      <c r="AC802" s="6">
        <v>59.013436458750554</v>
      </c>
      <c r="AD802" s="13">
        <v>10.347930303128406</v>
      </c>
      <c r="AE802" s="8">
        <v>2284.0866532564487</v>
      </c>
      <c r="AF802" s="6">
        <v>2336.9407592734506</v>
      </c>
      <c r="AG802" s="6">
        <v>1522.7244355042992</v>
      </c>
      <c r="AH802" s="6">
        <v>553.83264430140241</v>
      </c>
      <c r="AI802" s="6">
        <v>3.5677634401870577</v>
      </c>
      <c r="AJ802" s="6"/>
      <c r="AK802" s="6"/>
      <c r="AL802" s="6"/>
      <c r="AM802" s="6"/>
      <c r="AN802" s="6">
        <v>11.065064281721634</v>
      </c>
      <c r="AO802" s="6">
        <v>6.2743062682917499</v>
      </c>
      <c r="AP802" s="6">
        <v>11.659071048530095</v>
      </c>
      <c r="AQ802" s="6">
        <v>114.66</v>
      </c>
      <c r="AR802" s="6"/>
      <c r="AS802" s="6"/>
      <c r="AT802" s="6">
        <v>4.5013032621998184</v>
      </c>
      <c r="AU802" s="6">
        <v>1</v>
      </c>
      <c r="AV802" s="10"/>
      <c r="AW802" s="13">
        <v>350.54111389101757</v>
      </c>
      <c r="AX802" s="1" t="s">
        <v>156</v>
      </c>
      <c r="AY802" s="17">
        <v>43.3916535433071</v>
      </c>
      <c r="AZ802" s="12">
        <v>0</v>
      </c>
      <c r="BA802" s="12">
        <v>100</v>
      </c>
      <c r="BB802" s="12">
        <v>0</v>
      </c>
      <c r="BC802" s="12">
        <v>0</v>
      </c>
      <c r="BD802" s="12">
        <v>100</v>
      </c>
      <c r="BE802" s="12">
        <v>0</v>
      </c>
      <c r="BF802" s="18">
        <v>30.638633238121038</v>
      </c>
      <c r="BG802" s="18">
        <v>59.013436458750554</v>
      </c>
      <c r="BH802" s="18">
        <v>10.347930303128406</v>
      </c>
      <c r="BI802" s="15"/>
      <c r="BJ802" s="19">
        <f t="shared" ca="1" si="88"/>
        <v>1</v>
      </c>
      <c r="BK802" s="18">
        <f t="shared" ca="1" si="89"/>
        <v>15.340755868778002</v>
      </c>
      <c r="BL802" s="17">
        <f t="shared" si="90"/>
        <v>3.1989040753969</v>
      </c>
      <c r="BM802" s="17">
        <f t="shared" ca="1" si="92"/>
        <v>2.8623391184964424</v>
      </c>
      <c r="BN802" s="16">
        <f t="shared" si="91"/>
        <v>2.7103383210665046</v>
      </c>
    </row>
    <row r="803" spans="1:66" x14ac:dyDescent="0.2">
      <c r="A803" s="1">
        <v>15.8</v>
      </c>
      <c r="B803" s="1">
        <v>2.27</v>
      </c>
      <c r="C803" s="1">
        <v>7.6670000000000002E-2</v>
      </c>
      <c r="D803" s="1">
        <v>0.27903</v>
      </c>
      <c r="E803" s="1">
        <v>8.5180000000000006E-2</v>
      </c>
      <c r="F803" s="1">
        <v>2.0999500000000002</v>
      </c>
      <c r="G803" s="1">
        <v>1.9510000000000001</v>
      </c>
      <c r="I803" s="11">
        <f t="shared" si="86"/>
        <v>51.837270341207351</v>
      </c>
      <c r="J803" s="10">
        <f t="shared" si="87"/>
        <v>-43.457270341207348</v>
      </c>
      <c r="K803" s="6">
        <v>115</v>
      </c>
      <c r="L803" s="10">
        <v>5662.992125984214</v>
      </c>
      <c r="M803" s="10">
        <v>2612.5984251968462</v>
      </c>
      <c r="N803" s="10">
        <v>22.462817147856516</v>
      </c>
      <c r="O803" s="10">
        <v>22.992509782001118</v>
      </c>
      <c r="P803" s="10">
        <v>23.729139041188677</v>
      </c>
      <c r="Q803" s="10">
        <v>0.90843960934602552</v>
      </c>
      <c r="R803" s="10">
        <v>3.8283715551970507</v>
      </c>
      <c r="S803" s="10">
        <v>51.154809665802617</v>
      </c>
      <c r="T803" s="14" t="s">
        <v>159</v>
      </c>
      <c r="U803" s="6">
        <v>4</v>
      </c>
      <c r="V803" s="14" t="s">
        <v>157</v>
      </c>
      <c r="W803" s="6">
        <v>4</v>
      </c>
      <c r="X803" s="14" t="s">
        <v>157</v>
      </c>
      <c r="Y803" s="6">
        <v>4</v>
      </c>
      <c r="Z803" s="14" t="s">
        <v>33</v>
      </c>
      <c r="AA803" s="9">
        <v>3</v>
      </c>
      <c r="AB803" s="7">
        <v>54.253468041500149</v>
      </c>
      <c r="AC803" s="6">
        <v>41.917872037954766</v>
      </c>
      <c r="AD803" s="13">
        <v>3.828659920545086</v>
      </c>
      <c r="AE803" s="8">
        <v>2372.9139041188678</v>
      </c>
      <c r="AF803" s="6">
        <v>2440.9995290081474</v>
      </c>
      <c r="AG803" s="6">
        <v>1581.9426027459117</v>
      </c>
      <c r="AH803" s="6">
        <v>590.23527465489121</v>
      </c>
      <c r="AI803" s="6">
        <v>2.6120766638820374</v>
      </c>
      <c r="AJ803" s="6"/>
      <c r="AK803" s="6"/>
      <c r="AL803" s="6"/>
      <c r="AM803" s="6"/>
      <c r="AN803" s="6">
        <v>15.328339854667412</v>
      </c>
      <c r="AO803" s="6">
        <v>6.7559515070503773</v>
      </c>
      <c r="AP803" s="6">
        <v>12.073598219221383</v>
      </c>
      <c r="AQ803" s="6">
        <v>114.66</v>
      </c>
      <c r="AR803" s="6"/>
      <c r="AS803" s="6"/>
      <c r="AT803" s="6">
        <v>4.7049571419545382</v>
      </c>
      <c r="AU803" s="6">
        <v>1</v>
      </c>
      <c r="AV803" s="10"/>
      <c r="AW803" s="13">
        <v>366.14992935122211</v>
      </c>
      <c r="AX803" s="1" t="s">
        <v>156</v>
      </c>
      <c r="AY803" s="17">
        <v>43.457270341207298</v>
      </c>
      <c r="AZ803" s="12">
        <v>100</v>
      </c>
      <c r="BA803" s="12">
        <v>0</v>
      </c>
      <c r="BB803" s="12">
        <v>0</v>
      </c>
      <c r="BC803" s="12">
        <v>100</v>
      </c>
      <c r="BD803" s="12">
        <v>0</v>
      </c>
      <c r="BE803" s="12">
        <v>0</v>
      </c>
      <c r="BF803" s="18">
        <v>54.253468041500149</v>
      </c>
      <c r="BG803" s="18">
        <v>41.917872037954766</v>
      </c>
      <c r="BH803" s="18">
        <v>3.828659920545086</v>
      </c>
      <c r="BI803" s="15"/>
      <c r="BJ803" s="19">
        <f t="shared" ca="1" si="88"/>
        <v>1</v>
      </c>
      <c r="BK803" s="18">
        <f t="shared" ca="1" si="89"/>
        <v>15.997592876618256</v>
      </c>
      <c r="BL803" s="17">
        <f t="shared" si="90"/>
        <v>4.3470912499263212</v>
      </c>
      <c r="BM803" s="17">
        <f t="shared" ca="1" si="92"/>
        <v>2.9304284656799529</v>
      </c>
      <c r="BN803" s="16">
        <f t="shared" si="91"/>
        <v>2.7830488757586513</v>
      </c>
    </row>
    <row r="804" spans="1:66" x14ac:dyDescent="0.2">
      <c r="A804" s="1">
        <v>15.82</v>
      </c>
      <c r="B804" s="1">
        <v>2.27</v>
      </c>
      <c r="C804" s="1">
        <v>7.7700000000000005E-2</v>
      </c>
      <c r="D804" s="1">
        <v>0.31489</v>
      </c>
      <c r="E804" s="1">
        <v>9.0190000000000006E-2</v>
      </c>
      <c r="F804" s="1">
        <v>2.0967799999999999</v>
      </c>
      <c r="G804" s="1">
        <v>1.9495</v>
      </c>
      <c r="I804" s="11">
        <f t="shared" si="86"/>
        <v>51.902887139107612</v>
      </c>
      <c r="J804" s="10">
        <f t="shared" si="87"/>
        <v>-43.52288713910761</v>
      </c>
      <c r="K804" s="6">
        <v>115</v>
      </c>
      <c r="L804" s="10">
        <v>5670.5380577427441</v>
      </c>
      <c r="M804" s="10">
        <v>2616.0498687663999</v>
      </c>
      <c r="N804" s="10">
        <v>22.491251093613297</v>
      </c>
      <c r="O804" s="10">
        <v>23.660368921185022</v>
      </c>
      <c r="P804" s="10">
        <v>24.413998883286389</v>
      </c>
      <c r="Q804" s="10">
        <v>1.0627143033749538</v>
      </c>
      <c r="R804" s="10">
        <v>4.352889129123696</v>
      </c>
      <c r="S804" s="10">
        <v>52.335414034817141</v>
      </c>
      <c r="T804" s="14" t="s">
        <v>159</v>
      </c>
      <c r="U804" s="6">
        <v>4</v>
      </c>
      <c r="V804" s="14" t="s">
        <v>157</v>
      </c>
      <c r="W804" s="6">
        <v>4</v>
      </c>
      <c r="X804" s="14" t="s">
        <v>33</v>
      </c>
      <c r="Y804" s="6">
        <v>3</v>
      </c>
      <c r="Z804" s="14" t="s">
        <v>33</v>
      </c>
      <c r="AA804" s="9">
        <v>3</v>
      </c>
      <c r="AB804" s="7">
        <v>67.49326804826012</v>
      </c>
      <c r="AC804" s="6">
        <v>29.863782209758369</v>
      </c>
      <c r="AD804" s="13">
        <v>2.6429497419815151</v>
      </c>
      <c r="AE804" s="8">
        <v>2441.399888328639</v>
      </c>
      <c r="AF804" s="6">
        <v>2521.127396798553</v>
      </c>
      <c r="AG804" s="6">
        <v>1627.5999255524262</v>
      </c>
      <c r="AH804" s="6">
        <v>613.93706621905051</v>
      </c>
      <c r="AI804" s="6">
        <v>2.297324766002748</v>
      </c>
      <c r="AJ804" s="6"/>
      <c r="AK804" s="6"/>
      <c r="AL804" s="6"/>
      <c r="AM804" s="6"/>
      <c r="AN804" s="6">
        <v>15.773579280790015</v>
      </c>
      <c r="AO804" s="6">
        <v>7.0451527733720525</v>
      </c>
      <c r="AP804" s="6">
        <v>12.393199478866983</v>
      </c>
      <c r="AQ804" s="6">
        <v>114.66</v>
      </c>
      <c r="AR804" s="6"/>
      <c r="AS804" s="6"/>
      <c r="AT804" s="6">
        <v>4.8600020286471155</v>
      </c>
      <c r="AU804" s="6">
        <v>1</v>
      </c>
      <c r="AV804" s="10"/>
      <c r="AW804" s="13">
        <v>378.16910951978292</v>
      </c>
      <c r="AX804" s="1" t="s">
        <v>156</v>
      </c>
      <c r="AY804" s="17">
        <v>43.522887139107603</v>
      </c>
      <c r="AZ804" s="12">
        <v>100</v>
      </c>
      <c r="BA804" s="12">
        <v>0</v>
      </c>
      <c r="BB804" s="12">
        <v>0</v>
      </c>
      <c r="BC804" s="12">
        <v>100</v>
      </c>
      <c r="BD804" s="12">
        <v>0</v>
      </c>
      <c r="BE804" s="12">
        <v>0</v>
      </c>
      <c r="BF804" s="18">
        <v>67.49326804826012</v>
      </c>
      <c r="BG804" s="18">
        <v>29.863782209758369</v>
      </c>
      <c r="BH804" s="18">
        <v>2.6429497419815151</v>
      </c>
      <c r="BI804" s="15"/>
      <c r="BJ804" s="19">
        <f t="shared" ca="1" si="88"/>
        <v>1</v>
      </c>
      <c r="BK804" s="18">
        <f t="shared" ca="1" si="89"/>
        <v>16.497185403113498</v>
      </c>
      <c r="BL804" s="17">
        <f t="shared" si="90"/>
        <v>4.9248232428171486</v>
      </c>
      <c r="BM804" s="17">
        <f t="shared" ca="1" si="92"/>
        <v>2.9548943043976656</v>
      </c>
      <c r="BN804" s="16">
        <f t="shared" si="91"/>
        <v>2.8102160303878021</v>
      </c>
    </row>
    <row r="805" spans="1:66" x14ac:dyDescent="0.2">
      <c r="A805" s="1">
        <v>15.84</v>
      </c>
      <c r="B805" s="1">
        <v>2.42</v>
      </c>
      <c r="C805" s="1">
        <v>0.13833999999999999</v>
      </c>
      <c r="D805" s="1">
        <v>0.42243000000000003</v>
      </c>
      <c r="E805" s="1">
        <v>-2.504E-2</v>
      </c>
      <c r="F805" s="1">
        <v>2.0990500000000001</v>
      </c>
      <c r="G805" s="1">
        <v>1.9475499999999999</v>
      </c>
      <c r="I805" s="11">
        <f t="shared" si="86"/>
        <v>51.968503937007874</v>
      </c>
      <c r="J805" s="10">
        <f t="shared" si="87"/>
        <v>-43.588503937007872</v>
      </c>
      <c r="K805" s="6">
        <v>115</v>
      </c>
      <c r="L805" s="10">
        <v>5678.0839895012741</v>
      </c>
      <c r="M805" s="10">
        <v>2619.5013123359536</v>
      </c>
      <c r="N805" s="10">
        <v>22.519685039370078</v>
      </c>
      <c r="O805" s="10">
        <v>62.979765231973161</v>
      </c>
      <c r="P805" s="10">
        <v>63.342379027056921</v>
      </c>
      <c r="Q805" s="10">
        <v>1.525366299913463</v>
      </c>
      <c r="R805" s="10">
        <v>2.4081291598818817</v>
      </c>
      <c r="S805" s="10">
        <v>25.181513547483267</v>
      </c>
      <c r="T805" s="14" t="s">
        <v>34</v>
      </c>
      <c r="U805" s="6">
        <v>6</v>
      </c>
      <c r="V805" s="14" t="s">
        <v>160</v>
      </c>
      <c r="W805" s="6">
        <v>5</v>
      </c>
      <c r="X805" s="14" t="s">
        <v>160</v>
      </c>
      <c r="Y805" s="6">
        <v>5</v>
      </c>
      <c r="Z805" s="14" t="s">
        <v>118</v>
      </c>
      <c r="AA805" s="9">
        <v>5</v>
      </c>
      <c r="AB805" s="7">
        <v>5.7962062842410234</v>
      </c>
      <c r="AC805" s="6">
        <v>54.139961582120364</v>
      </c>
      <c r="AD805" s="13">
        <v>40.063832133638613</v>
      </c>
      <c r="AE805" s="8">
        <v>6334.2379027056922</v>
      </c>
      <c r="AF805" s="6">
        <v>7100.4929471387022</v>
      </c>
      <c r="AG805" s="6">
        <v>4001</v>
      </c>
      <c r="AH805" s="6">
        <v>54.757615024042735</v>
      </c>
      <c r="AI805" s="6">
        <v>4.1526011837714298</v>
      </c>
      <c r="AJ805" s="6"/>
      <c r="AK805" s="6"/>
      <c r="AL805" s="6"/>
      <c r="AM805" s="6"/>
      <c r="AN805" s="6">
        <v>25.191906092789264</v>
      </c>
      <c r="AO805" s="6">
        <v>14.354727527822332</v>
      </c>
      <c r="AP805" s="6">
        <v>30</v>
      </c>
      <c r="AQ805" s="6">
        <v>114.66</v>
      </c>
      <c r="AR805" s="6"/>
      <c r="AS805" s="6"/>
      <c r="AT805" s="6">
        <v>14.39355563592904</v>
      </c>
      <c r="AU805" s="6">
        <v>1</v>
      </c>
      <c r="AV805" s="10"/>
      <c r="AW805" s="13">
        <v>1065.0739420708053</v>
      </c>
      <c r="AX805" s="1" t="s">
        <v>156</v>
      </c>
      <c r="AY805" s="17">
        <v>43.5885039370079</v>
      </c>
      <c r="AZ805" s="12">
        <v>0</v>
      </c>
      <c r="BA805" s="12">
        <v>100</v>
      </c>
      <c r="BB805" s="12">
        <v>0</v>
      </c>
      <c r="BC805" s="12">
        <v>0</v>
      </c>
      <c r="BD805" s="12">
        <v>100</v>
      </c>
      <c r="BE805" s="12">
        <v>0</v>
      </c>
      <c r="BF805" s="18">
        <v>5.7962062842410234</v>
      </c>
      <c r="BG805" s="18">
        <v>54.139961582120364</v>
      </c>
      <c r="BH805" s="18">
        <v>40.063832133638613</v>
      </c>
      <c r="BI805" s="15"/>
      <c r="BJ805" s="19">
        <f t="shared" ca="1" si="88"/>
        <v>0.83211545973685963</v>
      </c>
      <c r="BK805" s="18">
        <f t="shared" ca="1" si="89"/>
        <v>47.864816549911673</v>
      </c>
      <c r="BL805" s="17">
        <f t="shared" si="90"/>
        <v>2.5211275521860559</v>
      </c>
      <c r="BM805" s="17">
        <f t="shared" ca="1" si="92"/>
        <v>2.4152869495284448</v>
      </c>
      <c r="BN805" s="16">
        <f t="shared" si="91"/>
        <v>2.3310293866237655</v>
      </c>
    </row>
    <row r="806" spans="1:66" x14ac:dyDescent="0.2">
      <c r="A806" s="1">
        <v>15.86</v>
      </c>
      <c r="B806" s="1">
        <v>2.27</v>
      </c>
      <c r="C806" s="1">
        <v>0.13063</v>
      </c>
      <c r="D806" s="1">
        <v>0.48211999999999999</v>
      </c>
      <c r="E806" s="1">
        <v>-9.0069999999999997E-2</v>
      </c>
      <c r="F806" s="1">
        <v>2.0997499999999998</v>
      </c>
      <c r="G806" s="1">
        <v>1.9397500000000001</v>
      </c>
      <c r="I806" s="11">
        <f t="shared" si="86"/>
        <v>52.034120734908129</v>
      </c>
      <c r="J806" s="10">
        <f t="shared" si="87"/>
        <v>-43.654120734908126</v>
      </c>
      <c r="K806" s="6">
        <v>115</v>
      </c>
      <c r="L806" s="10">
        <v>5685.6299212598033</v>
      </c>
      <c r="M806" s="10">
        <v>2622.9527559055068</v>
      </c>
      <c r="N806" s="10">
        <v>22.548118985126855</v>
      </c>
      <c r="O806" s="10">
        <v>57.980547792062602</v>
      </c>
      <c r="P806" s="10">
        <v>58.122491784654343</v>
      </c>
      <c r="Q806" s="10">
        <v>1.7821609593274819</v>
      </c>
      <c r="R806" s="10">
        <v>3.0662156845072031</v>
      </c>
      <c r="S806" s="10">
        <v>9.8572217077599191</v>
      </c>
      <c r="T806" s="14" t="s">
        <v>34</v>
      </c>
      <c r="U806" s="6">
        <v>6</v>
      </c>
      <c r="V806" s="14" t="s">
        <v>160</v>
      </c>
      <c r="W806" s="6">
        <v>5</v>
      </c>
      <c r="X806" s="14" t="s">
        <v>160</v>
      </c>
      <c r="Y806" s="6">
        <v>5</v>
      </c>
      <c r="Z806" s="14" t="s">
        <v>118</v>
      </c>
      <c r="AA806" s="9">
        <v>5</v>
      </c>
      <c r="AB806" s="7">
        <v>13.282783647424225</v>
      </c>
      <c r="AC806" s="6">
        <v>61.742844599926528</v>
      </c>
      <c r="AD806" s="13">
        <v>24.974371752649247</v>
      </c>
      <c r="AE806" s="8">
        <v>5812.2491784654349</v>
      </c>
      <c r="AF806" s="6">
        <v>6485.9446873408388</v>
      </c>
      <c r="AG806" s="6">
        <v>3874.8327856436231</v>
      </c>
      <c r="AH806" s="6">
        <v>0</v>
      </c>
      <c r="AI806" s="6">
        <v>3.2613491772700205</v>
      </c>
      <c r="AJ806" s="6"/>
      <c r="AK806" s="6"/>
      <c r="AL806" s="6"/>
      <c r="AM806" s="6"/>
      <c r="AN806" s="6">
        <v>23.19221911682504</v>
      </c>
      <c r="AO806" s="6">
        <v>13.757299543720226</v>
      </c>
      <c r="AP806" s="6">
        <v>29.061245892327172</v>
      </c>
      <c r="AQ806" s="6">
        <v>114.66</v>
      </c>
      <c r="AR806" s="6"/>
      <c r="AS806" s="6"/>
      <c r="AT806" s="6">
        <v>13.068966070281251</v>
      </c>
      <c r="AU806" s="6">
        <v>1</v>
      </c>
      <c r="AV806" s="10"/>
      <c r="AW806" s="13">
        <v>972.89170310112581</v>
      </c>
      <c r="AX806" s="1" t="s">
        <v>156</v>
      </c>
      <c r="AY806" s="17">
        <v>43.654120734908098</v>
      </c>
      <c r="AZ806" s="12">
        <v>0</v>
      </c>
      <c r="BA806" s="12">
        <v>100</v>
      </c>
      <c r="BB806" s="12">
        <v>0</v>
      </c>
      <c r="BC806" s="12">
        <v>0</v>
      </c>
      <c r="BD806" s="12">
        <v>100</v>
      </c>
      <c r="BE806" s="12">
        <v>0</v>
      </c>
      <c r="BF806" s="18">
        <v>13.282783647424225</v>
      </c>
      <c r="BG806" s="18">
        <v>61.742844599926528</v>
      </c>
      <c r="BH806" s="18">
        <v>24.974371752649247</v>
      </c>
      <c r="BI806" s="15"/>
      <c r="BJ806" s="19">
        <f t="shared" ca="1" si="88"/>
        <v>0.87194879478843668</v>
      </c>
      <c r="BK806" s="18">
        <f t="shared" ca="1" si="89"/>
        <v>43.315561319247394</v>
      </c>
      <c r="BL806" s="17">
        <f t="shared" si="90"/>
        <v>3.2238990198889117</v>
      </c>
      <c r="BM806" s="17">
        <f t="shared" ca="1" si="92"/>
        <v>2.5196223499601809</v>
      </c>
      <c r="BN806" s="16">
        <f t="shared" si="91"/>
        <v>2.4307860826000365</v>
      </c>
    </row>
    <row r="807" spans="1:66" x14ac:dyDescent="0.2">
      <c r="A807" s="1">
        <v>15.88</v>
      </c>
      <c r="B807" s="1">
        <v>2.27</v>
      </c>
      <c r="C807" s="1">
        <v>0.1285</v>
      </c>
      <c r="D807" s="1">
        <v>0.50202999999999998</v>
      </c>
      <c r="E807" s="1">
        <v>-8.7690000000000004E-2</v>
      </c>
      <c r="F807" s="1">
        <v>2.1005500000000001</v>
      </c>
      <c r="G807" s="1">
        <v>1.94173</v>
      </c>
      <c r="I807" s="11">
        <f t="shared" si="86"/>
        <v>52.099737532808398</v>
      </c>
      <c r="J807" s="10">
        <f t="shared" si="87"/>
        <v>-43.719737532808395</v>
      </c>
      <c r="K807" s="6">
        <v>115</v>
      </c>
      <c r="L807" s="10">
        <v>5693.1758530183342</v>
      </c>
      <c r="M807" s="10">
        <v>2626.404199475061</v>
      </c>
      <c r="N807" s="10">
        <v>22.576552930883636</v>
      </c>
      <c r="O807" s="10">
        <v>56.599441028507542</v>
      </c>
      <c r="P807" s="10">
        <v>56.749461203321815</v>
      </c>
      <c r="Q807" s="10">
        <v>1.8678165409815799</v>
      </c>
      <c r="R807" s="10">
        <v>3.2913379288123492</v>
      </c>
      <c r="S807" s="10">
        <v>10.418067695435475</v>
      </c>
      <c r="T807" s="14" t="s">
        <v>34</v>
      </c>
      <c r="U807" s="6">
        <v>6</v>
      </c>
      <c r="V807" s="14" t="s">
        <v>160</v>
      </c>
      <c r="W807" s="6">
        <v>5</v>
      </c>
      <c r="X807" s="14" t="s">
        <v>160</v>
      </c>
      <c r="Y807" s="6">
        <v>5</v>
      </c>
      <c r="Z807" s="14" t="s">
        <v>119</v>
      </c>
      <c r="AA807" s="9">
        <v>4</v>
      </c>
      <c r="AB807" s="7">
        <v>16.969778474299936</v>
      </c>
      <c r="AC807" s="6">
        <v>62.586457323619328</v>
      </c>
      <c r="AD807" s="13">
        <v>20.44376420208074</v>
      </c>
      <c r="AE807" s="8">
        <v>5674.9461203321816</v>
      </c>
      <c r="AF807" s="6">
        <v>6323.9677994335689</v>
      </c>
      <c r="AG807" s="6">
        <v>3783.2974135547875</v>
      </c>
      <c r="AH807" s="6">
        <v>0</v>
      </c>
      <c r="AI807" s="6">
        <v>3.0382781155529699</v>
      </c>
      <c r="AJ807" s="6"/>
      <c r="AK807" s="6"/>
      <c r="AL807" s="6"/>
      <c r="AM807" s="6"/>
      <c r="AN807" s="6">
        <v>22.639776411403016</v>
      </c>
      <c r="AO807" s="6">
        <v>13.610384069998226</v>
      </c>
      <c r="AP807" s="6">
        <v>28.374730601660907</v>
      </c>
      <c r="AQ807" s="6">
        <v>114.66</v>
      </c>
      <c r="AR807" s="6"/>
      <c r="AS807" s="6"/>
      <c r="AT807" s="6">
        <v>12.707599997236088</v>
      </c>
      <c r="AU807" s="6">
        <v>1</v>
      </c>
      <c r="AV807" s="10"/>
      <c r="AW807" s="13">
        <v>948.5951699150354</v>
      </c>
      <c r="AX807" s="1" t="s">
        <v>156</v>
      </c>
      <c r="AY807" s="17">
        <v>43.719737532808402</v>
      </c>
      <c r="AZ807" s="12">
        <v>0</v>
      </c>
      <c r="BA807" s="12">
        <v>100</v>
      </c>
      <c r="BB807" s="12">
        <v>0</v>
      </c>
      <c r="BC807" s="12">
        <v>0</v>
      </c>
      <c r="BD807" s="12">
        <v>100</v>
      </c>
      <c r="BE807" s="12">
        <v>0</v>
      </c>
      <c r="BF807" s="18">
        <v>16.969778474299936</v>
      </c>
      <c r="BG807" s="18">
        <v>62.586457323619328</v>
      </c>
      <c r="BH807" s="18">
        <v>20.44376420208074</v>
      </c>
      <c r="BI807" s="15"/>
      <c r="BJ807" s="19">
        <f t="shared" ca="1" si="88"/>
        <v>0.88371457714823765</v>
      </c>
      <c r="BK807" s="18">
        <f t="shared" ca="1" si="89"/>
        <v>42.082146167850226</v>
      </c>
      <c r="BL807" s="17">
        <f t="shared" si="90"/>
        <v>3.4651520919666021</v>
      </c>
      <c r="BM807" s="17">
        <f t="shared" ca="1" si="92"/>
        <v>2.5502896330906677</v>
      </c>
      <c r="BN807" s="16">
        <f t="shared" si="91"/>
        <v>2.4598256989001541</v>
      </c>
    </row>
    <row r="808" spans="1:66" x14ac:dyDescent="0.2">
      <c r="A808" s="1">
        <v>15.9</v>
      </c>
      <c r="B808" s="1">
        <v>2.27</v>
      </c>
      <c r="C808" s="1">
        <v>0.11824999999999999</v>
      </c>
      <c r="D808" s="1">
        <v>0.51520999999999995</v>
      </c>
      <c r="E808" s="1">
        <v>-2.4559999999999998E-2</v>
      </c>
      <c r="F808" s="1">
        <v>2.1063299999999998</v>
      </c>
      <c r="G808" s="1">
        <v>1.94783</v>
      </c>
      <c r="I808" s="11">
        <f t="shared" si="86"/>
        <v>52.165354330708659</v>
      </c>
      <c r="J808" s="10">
        <f t="shared" si="87"/>
        <v>-43.785354330708657</v>
      </c>
      <c r="K808" s="6">
        <v>115</v>
      </c>
      <c r="L808" s="10">
        <v>5700.7217847768643</v>
      </c>
      <c r="M808" s="10">
        <v>2629.8556430446147</v>
      </c>
      <c r="N808" s="10">
        <v>22.604986876640417</v>
      </c>
      <c r="O808" s="10">
        <v>49.953269983230847</v>
      </c>
      <c r="P808" s="10">
        <v>50.317512588174608</v>
      </c>
      <c r="Q808" s="10">
        <v>1.9245187291383357</v>
      </c>
      <c r="R808" s="10">
        <v>3.8247493370541279</v>
      </c>
      <c r="S808" s="10">
        <v>25.294625343316994</v>
      </c>
      <c r="T808" s="14" t="s">
        <v>159</v>
      </c>
      <c r="U808" s="6">
        <v>5</v>
      </c>
      <c r="V808" s="14" t="s">
        <v>160</v>
      </c>
      <c r="W808" s="6">
        <v>5</v>
      </c>
      <c r="X808" s="14" t="s">
        <v>157</v>
      </c>
      <c r="Y808" s="6">
        <v>4</v>
      </c>
      <c r="Z808" s="14" t="s">
        <v>119</v>
      </c>
      <c r="AA808" s="9">
        <v>4</v>
      </c>
      <c r="AB808" s="7">
        <v>30.211564853059734</v>
      </c>
      <c r="AC808" s="6">
        <v>59.22771579646647</v>
      </c>
      <c r="AD808" s="13">
        <v>10.5607193504738</v>
      </c>
      <c r="AE808" s="8">
        <v>5031.7512588174604</v>
      </c>
      <c r="AF808" s="6">
        <v>5566.8240840186891</v>
      </c>
      <c r="AG808" s="6">
        <v>3354.5008392116406</v>
      </c>
      <c r="AH808" s="6">
        <v>55.329705600203866</v>
      </c>
      <c r="AI808" s="6">
        <v>2.6145504237676738</v>
      </c>
      <c r="AJ808" s="6"/>
      <c r="AK808" s="6"/>
      <c r="AL808" s="6"/>
      <c r="AM808" s="6"/>
      <c r="AN808" s="6">
        <v>24.976634991615423</v>
      </c>
      <c r="AO808" s="6">
        <v>12.548778901502788</v>
      </c>
      <c r="AP808" s="6">
        <v>25.158756294087304</v>
      </c>
      <c r="AQ808" s="6">
        <v>114.66</v>
      </c>
      <c r="AR808" s="6"/>
      <c r="AS808" s="6"/>
      <c r="AT808" s="6">
        <v>11.098601607986138</v>
      </c>
      <c r="AU808" s="6">
        <v>1</v>
      </c>
      <c r="AV808" s="10"/>
      <c r="AW808" s="13">
        <v>835.02361260280338</v>
      </c>
      <c r="AX808" s="1" t="s">
        <v>156</v>
      </c>
      <c r="AY808" s="17">
        <v>43.785354330708699</v>
      </c>
      <c r="AZ808" s="12">
        <v>0</v>
      </c>
      <c r="BA808" s="12">
        <v>100</v>
      </c>
      <c r="BB808" s="12">
        <v>0</v>
      </c>
      <c r="BC808" s="12">
        <v>0</v>
      </c>
      <c r="BD808" s="12">
        <v>100</v>
      </c>
      <c r="BE808" s="12">
        <v>0</v>
      </c>
      <c r="BF808" s="18">
        <v>30.211564853059734</v>
      </c>
      <c r="BG808" s="18">
        <v>59.22771579646647</v>
      </c>
      <c r="BH808" s="18">
        <v>10.5607193504738</v>
      </c>
      <c r="BI808" s="15"/>
      <c r="BJ808" s="19">
        <f t="shared" ca="1" si="88"/>
        <v>0.91798375391442544</v>
      </c>
      <c r="BK808" s="18">
        <f t="shared" ca="1" si="89"/>
        <v>36.742411310731292</v>
      </c>
      <c r="BL808" s="17">
        <f t="shared" si="90"/>
        <v>4.0544221854145546</v>
      </c>
      <c r="BM808" s="17">
        <f t="shared" ca="1" si="92"/>
        <v>2.6400209435345054</v>
      </c>
      <c r="BN808" s="16">
        <f t="shared" si="91"/>
        <v>2.5428981009148872</v>
      </c>
    </row>
    <row r="809" spans="1:66" x14ac:dyDescent="0.2">
      <c r="A809" s="1">
        <v>15.92</v>
      </c>
      <c r="B809" s="1">
        <v>2.27</v>
      </c>
      <c r="C809" s="1">
        <v>9.6100000000000005E-2</v>
      </c>
      <c r="D809" s="1">
        <v>0.51529000000000003</v>
      </c>
      <c r="E809" s="1">
        <v>-8.3489999999999995E-2</v>
      </c>
      <c r="F809" s="1">
        <v>2.1088800000000001</v>
      </c>
      <c r="G809" s="1">
        <v>1.95435</v>
      </c>
      <c r="I809" s="11">
        <f t="shared" si="86"/>
        <v>52.230971128608921</v>
      </c>
      <c r="J809" s="10">
        <f t="shared" si="87"/>
        <v>-43.850971128608919</v>
      </c>
      <c r="K809" s="6">
        <v>115</v>
      </c>
      <c r="L809" s="10">
        <v>5708.2677165353944</v>
      </c>
      <c r="M809" s="10">
        <v>2633.3070866141684</v>
      </c>
      <c r="N809" s="10">
        <v>22.633420822397198</v>
      </c>
      <c r="O809" s="10">
        <v>35.591056456120747</v>
      </c>
      <c r="P809" s="10">
        <v>35.75532871721007</v>
      </c>
      <c r="Q809" s="10">
        <v>1.9248629002348872</v>
      </c>
      <c r="R809" s="10">
        <v>5.3834294615459521</v>
      </c>
      <c r="S809" s="10">
        <v>11.407795908980583</v>
      </c>
      <c r="T809" s="14" t="s">
        <v>33</v>
      </c>
      <c r="U809" s="6">
        <v>3</v>
      </c>
      <c r="V809" s="14" t="s">
        <v>157</v>
      </c>
      <c r="W809" s="6">
        <v>4</v>
      </c>
      <c r="X809" s="14" t="s">
        <v>157</v>
      </c>
      <c r="Y809" s="6">
        <v>4</v>
      </c>
      <c r="Z809" s="14" t="s">
        <v>33</v>
      </c>
      <c r="AA809" s="9">
        <v>3</v>
      </c>
      <c r="AB809" s="7">
        <v>81.002242065996114</v>
      </c>
      <c r="AC809" s="6">
        <v>17.186420706348684</v>
      </c>
      <c r="AD809" s="13">
        <v>1.8113372276552016</v>
      </c>
      <c r="AE809" s="8">
        <v>3575.5328717210068</v>
      </c>
      <c r="AF809" s="6">
        <v>3853.1821032135358</v>
      </c>
      <c r="AG809" s="6">
        <v>2383.688581147338</v>
      </c>
      <c r="AH809" s="6">
        <v>0</v>
      </c>
      <c r="AI809" s="6">
        <v>1.8575519696933698</v>
      </c>
      <c r="AJ809" s="6"/>
      <c r="AK809" s="6"/>
      <c r="AL809" s="6"/>
      <c r="AM809" s="6"/>
      <c r="AN809" s="6">
        <v>35.591056456120747</v>
      </c>
      <c r="AO809" s="6">
        <v>9.927366710103037</v>
      </c>
      <c r="AP809" s="6">
        <v>17.877664358605035</v>
      </c>
      <c r="AQ809" s="6">
        <v>111.47500000000001</v>
      </c>
      <c r="AR809" s="6"/>
      <c r="AS809" s="6"/>
      <c r="AT809" s="6">
        <v>7.5309158697415883</v>
      </c>
      <c r="AU809" s="6">
        <v>1</v>
      </c>
      <c r="AV809" s="10"/>
      <c r="AW809" s="13">
        <v>577.97731548203035</v>
      </c>
      <c r="AX809" s="1" t="s">
        <v>156</v>
      </c>
      <c r="AY809" s="17">
        <v>43.850971128608897</v>
      </c>
      <c r="AZ809" s="12">
        <v>100</v>
      </c>
      <c r="BA809" s="12">
        <v>0</v>
      </c>
      <c r="BB809" s="12">
        <v>0</v>
      </c>
      <c r="BC809" s="12">
        <v>100</v>
      </c>
      <c r="BD809" s="12">
        <v>0</v>
      </c>
      <c r="BE809" s="12">
        <v>0</v>
      </c>
      <c r="BF809" s="18">
        <v>81.002242065996114</v>
      </c>
      <c r="BG809" s="18">
        <v>17.186420706348684</v>
      </c>
      <c r="BH809" s="18">
        <v>1.8113372276552016</v>
      </c>
      <c r="BI809" s="15"/>
      <c r="BJ809" s="19">
        <f t="shared" ca="1" si="88"/>
        <v>1</v>
      </c>
      <c r="BK809" s="18">
        <f t="shared" ca="1" si="89"/>
        <v>24.988498323031362</v>
      </c>
      <c r="BL809" s="17">
        <f t="shared" si="90"/>
        <v>5.8504346376700642</v>
      </c>
      <c r="BM809" s="17">
        <f t="shared" ca="1" si="92"/>
        <v>2.8710934368318308</v>
      </c>
      <c r="BN809" s="16">
        <f t="shared" si="91"/>
        <v>2.7527912630586089</v>
      </c>
    </row>
    <row r="810" spans="1:66" x14ac:dyDescent="0.2">
      <c r="A810" s="1">
        <v>15.94</v>
      </c>
      <c r="B810" s="1">
        <v>2.42</v>
      </c>
      <c r="C810" s="1">
        <v>8.2900000000000001E-2</v>
      </c>
      <c r="D810" s="1">
        <v>0.51222000000000001</v>
      </c>
      <c r="E810" s="1">
        <v>-6.6390000000000005E-2</v>
      </c>
      <c r="F810" s="1">
        <v>2.1007500000000001</v>
      </c>
      <c r="G810" s="1">
        <v>1.9403300000000001</v>
      </c>
      <c r="I810" s="11">
        <f t="shared" si="86"/>
        <v>52.296587926509183</v>
      </c>
      <c r="J810" s="10">
        <f t="shared" si="87"/>
        <v>-43.91658792650918</v>
      </c>
      <c r="K810" s="6">
        <v>115</v>
      </c>
      <c r="L810" s="10">
        <v>5715.8136482939244</v>
      </c>
      <c r="M810" s="10">
        <v>2636.7585301837221</v>
      </c>
      <c r="N810" s="10">
        <v>22.661854768153979</v>
      </c>
      <c r="O810" s="10">
        <v>27.032084963666854</v>
      </c>
      <c r="P810" s="10">
        <v>27.254383576018874</v>
      </c>
      <c r="Q810" s="10">
        <v>1.9116553344047471</v>
      </c>
      <c r="R810" s="10">
        <v>7.0141206058566388</v>
      </c>
      <c r="S810" s="10">
        <v>15.437403635557072</v>
      </c>
      <c r="T810" s="14" t="s">
        <v>33</v>
      </c>
      <c r="U810" s="6">
        <v>3</v>
      </c>
      <c r="V810" s="14" t="s">
        <v>157</v>
      </c>
      <c r="W810" s="6">
        <v>4</v>
      </c>
      <c r="X810" s="14" t="s">
        <v>33</v>
      </c>
      <c r="Y810" s="6">
        <v>3</v>
      </c>
      <c r="Z810" s="14" t="s">
        <v>33</v>
      </c>
      <c r="AA810" s="9">
        <v>3</v>
      </c>
      <c r="AB810" s="7">
        <v>97.81</v>
      </c>
      <c r="AC810" s="6">
        <v>1.8400000000000034</v>
      </c>
      <c r="AD810" s="13">
        <v>0.35</v>
      </c>
      <c r="AE810" s="8">
        <v>2725.4383576018872</v>
      </c>
      <c r="AF810" s="6">
        <v>2852.6270317934818</v>
      </c>
      <c r="AG810" s="6">
        <v>1816.9589050679251</v>
      </c>
      <c r="AH810" s="6">
        <v>0</v>
      </c>
      <c r="AI810" s="6">
        <v>1.4256954737348282</v>
      </c>
      <c r="AJ810" s="6"/>
      <c r="AK810" s="6"/>
      <c r="AL810" s="6"/>
      <c r="AM810" s="6"/>
      <c r="AN810" s="6">
        <v>27.032084963666854</v>
      </c>
      <c r="AO810" s="6">
        <v>8.3180510785712372</v>
      </c>
      <c r="AP810" s="6">
        <v>13.718712335475475</v>
      </c>
      <c r="AQ810" s="6">
        <v>111.47500000000001</v>
      </c>
      <c r="AR810" s="6"/>
      <c r="AS810" s="6"/>
      <c r="AT810" s="6">
        <v>5.4840616488613323</v>
      </c>
      <c r="AU810" s="6">
        <v>1</v>
      </c>
      <c r="AV810" s="10"/>
      <c r="AW810" s="13">
        <v>427.89405476902226</v>
      </c>
      <c r="AX810" s="1" t="s">
        <v>156</v>
      </c>
      <c r="AY810" s="17">
        <v>43.916587926509202</v>
      </c>
      <c r="AZ810" s="12">
        <v>100</v>
      </c>
      <c r="BA810" s="12">
        <v>0</v>
      </c>
      <c r="BB810" s="12">
        <v>0</v>
      </c>
      <c r="BC810" s="12">
        <v>100</v>
      </c>
      <c r="BD810" s="12">
        <v>0</v>
      </c>
      <c r="BE810" s="12">
        <v>0</v>
      </c>
      <c r="BF810" s="18">
        <v>97.81</v>
      </c>
      <c r="BG810" s="18">
        <v>1.8400000000000034</v>
      </c>
      <c r="BH810" s="18">
        <v>0.35</v>
      </c>
      <c r="BI810" s="15"/>
      <c r="BJ810" s="19">
        <f t="shared" ca="1" si="88"/>
        <v>1</v>
      </c>
      <c r="BK810" s="18">
        <f t="shared" ca="1" si="89"/>
        <v>18.504900219416022</v>
      </c>
      <c r="BL810" s="17">
        <f t="shared" si="90"/>
        <v>7.8357844612053178</v>
      </c>
      <c r="BM810" s="17">
        <f t="shared" ca="1" si="92"/>
        <v>3.0530788410982685</v>
      </c>
      <c r="BN810" s="16">
        <f t="shared" si="91"/>
        <v>2.9174145654244739</v>
      </c>
    </row>
    <row r="811" spans="1:66" x14ac:dyDescent="0.2">
      <c r="A811" s="1">
        <v>15.96</v>
      </c>
      <c r="B811" s="1">
        <v>2.27</v>
      </c>
      <c r="C811" s="1">
        <v>8.1089999999999995E-2</v>
      </c>
      <c r="D811" s="1">
        <v>0.41297</v>
      </c>
      <c r="E811" s="1">
        <v>-4.24E-2</v>
      </c>
      <c r="F811" s="1">
        <v>2.1025</v>
      </c>
      <c r="G811" s="1">
        <v>1.9392</v>
      </c>
      <c r="I811" s="11">
        <f t="shared" si="86"/>
        <v>52.362204724409452</v>
      </c>
      <c r="J811" s="10">
        <f t="shared" si="87"/>
        <v>-43.982204724409449</v>
      </c>
      <c r="K811" s="6">
        <v>115</v>
      </c>
      <c r="L811" s="10">
        <v>5723.3595800524554</v>
      </c>
      <c r="M811" s="10">
        <v>2640.2099737532762</v>
      </c>
      <c r="N811" s="10">
        <v>22.690288713910761</v>
      </c>
      <c r="O811" s="10">
        <v>25.858468418110675</v>
      </c>
      <c r="P811" s="10">
        <v>26.16217358992423</v>
      </c>
      <c r="Q811" s="10">
        <v>1.4846680677463222</v>
      </c>
      <c r="R811" s="10">
        <v>5.6748651355104096</v>
      </c>
      <c r="S811" s="10">
        <v>21.090636931496842</v>
      </c>
      <c r="T811" s="14" t="s">
        <v>33</v>
      </c>
      <c r="U811" s="6">
        <v>3</v>
      </c>
      <c r="V811" s="14" t="s">
        <v>157</v>
      </c>
      <c r="W811" s="6">
        <v>4</v>
      </c>
      <c r="X811" s="14" t="s">
        <v>33</v>
      </c>
      <c r="Y811" s="6">
        <v>3</v>
      </c>
      <c r="Z811" s="14" t="s">
        <v>33</v>
      </c>
      <c r="AA811" s="9">
        <v>3</v>
      </c>
      <c r="AB811" s="7">
        <v>97.81</v>
      </c>
      <c r="AC811" s="6">
        <v>1.8400000000000034</v>
      </c>
      <c r="AD811" s="13">
        <v>0.35</v>
      </c>
      <c r="AE811" s="8">
        <v>2616.2173589924232</v>
      </c>
      <c r="AF811" s="6">
        <v>2723.687860973022</v>
      </c>
      <c r="AG811" s="6">
        <v>1744.1449059949487</v>
      </c>
      <c r="AH811" s="6">
        <v>0</v>
      </c>
      <c r="AI811" s="6">
        <v>1.7621564145066821</v>
      </c>
      <c r="AJ811" s="6"/>
      <c r="AK811" s="6"/>
      <c r="AL811" s="6"/>
      <c r="AM811" s="6"/>
      <c r="AN811" s="6">
        <v>25.858468418110675</v>
      </c>
      <c r="AO811" s="6">
        <v>7.7743589447572434</v>
      </c>
      <c r="AP811" s="6">
        <v>13.20901434196464</v>
      </c>
      <c r="AQ811" s="6">
        <v>111.47500000000001</v>
      </c>
      <c r="AR811" s="6"/>
      <c r="AS811" s="6"/>
      <c r="AT811" s="6">
        <v>5.2163772346273607</v>
      </c>
      <c r="AU811" s="6">
        <v>1</v>
      </c>
      <c r="AV811" s="10"/>
      <c r="AW811" s="13">
        <v>408.55317914595332</v>
      </c>
      <c r="AX811" s="1" t="s">
        <v>156</v>
      </c>
      <c r="AY811" s="17">
        <v>43.982204724409399</v>
      </c>
      <c r="AZ811" s="12">
        <v>100</v>
      </c>
      <c r="BA811" s="12">
        <v>0</v>
      </c>
      <c r="BB811" s="12">
        <v>0</v>
      </c>
      <c r="BC811" s="12">
        <v>100</v>
      </c>
      <c r="BD811" s="12">
        <v>0</v>
      </c>
      <c r="BE811" s="12">
        <v>0</v>
      </c>
      <c r="BF811" s="18">
        <v>97.81</v>
      </c>
      <c r="BG811" s="18">
        <v>1.8400000000000034</v>
      </c>
      <c r="BH811" s="18">
        <v>0.35</v>
      </c>
      <c r="BI811" s="15"/>
      <c r="BJ811" s="19">
        <f t="shared" ca="1" si="88"/>
        <v>1</v>
      </c>
      <c r="BK811" s="18">
        <f t="shared" ca="1" si="89"/>
        <v>17.650485401942806</v>
      </c>
      <c r="BL811" s="17">
        <f t="shared" si="90"/>
        <v>6.3718309169603149</v>
      </c>
      <c r="BM811" s="17">
        <f t="shared" ca="1" si="92"/>
        <v>3.0067352233562974</v>
      </c>
      <c r="BN811" s="16">
        <f t="shared" si="91"/>
        <v>2.8658428771370366</v>
      </c>
    </row>
    <row r="812" spans="1:66" x14ac:dyDescent="0.2">
      <c r="A812" s="1">
        <v>15.98</v>
      </c>
      <c r="B812" s="1">
        <v>2.27</v>
      </c>
      <c r="C812" s="1">
        <v>8.022E-2</v>
      </c>
      <c r="D812" s="1">
        <v>0.31358000000000003</v>
      </c>
      <c r="E812" s="1">
        <v>-3.3459999999999997E-2</v>
      </c>
      <c r="F812" s="1">
        <v>2.1092499999999998</v>
      </c>
      <c r="G812" s="1">
        <v>1.93933</v>
      </c>
      <c r="I812" s="11">
        <f t="shared" si="86"/>
        <v>52.427821522309713</v>
      </c>
      <c r="J812" s="10">
        <f t="shared" si="87"/>
        <v>-44.047821522309711</v>
      </c>
      <c r="K812" s="6">
        <v>115</v>
      </c>
      <c r="L812" s="10">
        <v>5730.9055118109854</v>
      </c>
      <c r="M812" s="10">
        <v>2643.6614173228299</v>
      </c>
      <c r="N812" s="10">
        <v>22.718722659667542</v>
      </c>
      <c r="O812" s="10">
        <v>25.294354387926216</v>
      </c>
      <c r="P812" s="10">
        <v>25.628396143382375</v>
      </c>
      <c r="Q812" s="10">
        <v>1.0570785016689332</v>
      </c>
      <c r="R812" s="10">
        <v>4.1246377485150836</v>
      </c>
      <c r="S812" s="10">
        <v>23.197344128899992</v>
      </c>
      <c r="T812" s="14" t="s">
        <v>159</v>
      </c>
      <c r="U812" s="6">
        <v>4</v>
      </c>
      <c r="V812" s="14" t="s">
        <v>157</v>
      </c>
      <c r="W812" s="6">
        <v>4</v>
      </c>
      <c r="X812" s="14" t="s">
        <v>157</v>
      </c>
      <c r="Y812" s="6">
        <v>4</v>
      </c>
      <c r="Z812" s="14" t="s">
        <v>33</v>
      </c>
      <c r="AA812" s="9">
        <v>3</v>
      </c>
      <c r="AB812" s="7">
        <v>57.388079897283447</v>
      </c>
      <c r="AC812" s="6">
        <v>39.150941849673607</v>
      </c>
      <c r="AD812" s="13">
        <v>3.4609782530429447</v>
      </c>
      <c r="AE812" s="8">
        <v>2562.8396143382374</v>
      </c>
      <c r="AF812" s="6">
        <v>2660.4466359823018</v>
      </c>
      <c r="AG812" s="6">
        <v>1708.5597428921583</v>
      </c>
      <c r="AH812" s="6">
        <v>9.8459273670675564</v>
      </c>
      <c r="AI812" s="6">
        <v>2.4244553363747188</v>
      </c>
      <c r="AJ812" s="6"/>
      <c r="AK812" s="6"/>
      <c r="AL812" s="6"/>
      <c r="AM812" s="6"/>
      <c r="AN812" s="6">
        <v>16.862902925284143</v>
      </c>
      <c r="AO812" s="6">
        <v>7.28136771412266</v>
      </c>
      <c r="AP812" s="6">
        <v>12.959918200245109</v>
      </c>
      <c r="AQ812" s="6">
        <v>114.66</v>
      </c>
      <c r="AR812" s="6"/>
      <c r="AS812" s="6"/>
      <c r="AT812" s="6">
        <v>5.0817778138307927</v>
      </c>
      <c r="AU812" s="6">
        <v>1</v>
      </c>
      <c r="AV812" s="10"/>
      <c r="AW812" s="13">
        <v>399.06699539734529</v>
      </c>
      <c r="AX812" s="1" t="s">
        <v>156</v>
      </c>
      <c r="AY812" s="17">
        <v>44.047821522309697</v>
      </c>
      <c r="AZ812" s="12">
        <v>100</v>
      </c>
      <c r="BA812" s="12">
        <v>0</v>
      </c>
      <c r="BB812" s="12">
        <v>0</v>
      </c>
      <c r="BC812" s="12">
        <v>100</v>
      </c>
      <c r="BD812" s="12">
        <v>0</v>
      </c>
      <c r="BE812" s="12">
        <v>0</v>
      </c>
      <c r="BF812" s="18">
        <v>57.388079897283447</v>
      </c>
      <c r="BG812" s="18">
        <v>39.150941849673607</v>
      </c>
      <c r="BH812" s="18">
        <v>3.4609782530429447</v>
      </c>
      <c r="BI812" s="15"/>
      <c r="BJ812" s="19">
        <f t="shared" ca="1" si="88"/>
        <v>1</v>
      </c>
      <c r="BK812" s="18">
        <f t="shared" ca="1" si="89"/>
        <v>17.220770586067218</v>
      </c>
      <c r="BL812" s="17">
        <f t="shared" si="90"/>
        <v>4.6438568320232649</v>
      </c>
      <c r="BM812" s="17">
        <f t="shared" ca="1" si="92"/>
        <v>2.9241806988995487</v>
      </c>
      <c r="BN812" s="16">
        <f t="shared" si="91"/>
        <v>2.778934272637851</v>
      </c>
    </row>
    <row r="813" spans="1:66" x14ac:dyDescent="0.2">
      <c r="A813" s="1">
        <v>16</v>
      </c>
      <c r="B813" s="1">
        <v>2.42</v>
      </c>
      <c r="C813" s="1">
        <v>8.0360000000000001E-2</v>
      </c>
      <c r="D813" s="1">
        <v>0.30570999999999998</v>
      </c>
      <c r="E813" s="1">
        <v>-3.3189999999999997E-2</v>
      </c>
      <c r="F813" s="1">
        <v>2.1109499999999999</v>
      </c>
      <c r="G813" s="1">
        <v>1.9492499999999999</v>
      </c>
      <c r="I813" s="11">
        <f t="shared" si="86"/>
        <v>52.493438320209968</v>
      </c>
      <c r="J813" s="10">
        <f t="shared" si="87"/>
        <v>-44.113438320209966</v>
      </c>
      <c r="K813" s="6">
        <v>115</v>
      </c>
      <c r="L813" s="10">
        <v>5738.4514435695146</v>
      </c>
      <c r="M813" s="10">
        <v>2647.1128608923832</v>
      </c>
      <c r="N813" s="10">
        <v>22.747156605424319</v>
      </c>
      <c r="O813" s="10">
        <v>25.385131358300725</v>
      </c>
      <c r="P813" s="10">
        <v>25.720089319303138</v>
      </c>
      <c r="Q813" s="10">
        <v>1.0232206700457411</v>
      </c>
      <c r="R813" s="10">
        <v>3.9782936106594531</v>
      </c>
      <c r="S813" s="10">
        <v>23.260969514056459</v>
      </c>
      <c r="T813" s="14" t="s">
        <v>159</v>
      </c>
      <c r="U813" s="6">
        <v>4</v>
      </c>
      <c r="V813" s="14" t="s">
        <v>157</v>
      </c>
      <c r="W813" s="6">
        <v>4</v>
      </c>
      <c r="X813" s="14" t="s">
        <v>157</v>
      </c>
      <c r="Y813" s="6">
        <v>4</v>
      </c>
      <c r="Z813" s="14" t="s">
        <v>33</v>
      </c>
      <c r="AA813" s="9">
        <v>3</v>
      </c>
      <c r="AB813" s="7">
        <v>53.434631808134924</v>
      </c>
      <c r="AC813" s="6">
        <v>42.62838074003551</v>
      </c>
      <c r="AD813" s="13">
        <v>3.9369874518295691</v>
      </c>
      <c r="AE813" s="8">
        <v>2572.0089319303138</v>
      </c>
      <c r="AF813" s="6">
        <v>2670.7901901048308</v>
      </c>
      <c r="AG813" s="6">
        <v>1714.6726212868759</v>
      </c>
      <c r="AH813" s="6">
        <v>10.569865549004021</v>
      </c>
      <c r="AI813" s="6">
        <v>2.5136405149197554</v>
      </c>
      <c r="AJ813" s="6"/>
      <c r="AK813" s="6"/>
      <c r="AL813" s="6"/>
      <c r="AM813" s="6"/>
      <c r="AN813" s="6">
        <v>16.923420905533817</v>
      </c>
      <c r="AO813" s="6">
        <v>7.265560826330991</v>
      </c>
      <c r="AP813" s="6">
        <v>13.002708349008131</v>
      </c>
      <c r="AQ813" s="6">
        <v>114.66</v>
      </c>
      <c r="AR813" s="6"/>
      <c r="AS813" s="6"/>
      <c r="AT813" s="6">
        <v>5.0950172227711938</v>
      </c>
      <c r="AU813" s="6">
        <v>1</v>
      </c>
      <c r="AV813" s="10"/>
      <c r="AW813" s="13">
        <v>400.61852851572462</v>
      </c>
      <c r="AX813" s="1" t="s">
        <v>156</v>
      </c>
      <c r="AY813" s="17">
        <v>44.113438320210001</v>
      </c>
      <c r="AZ813" s="12">
        <v>100</v>
      </c>
      <c r="BA813" s="12">
        <v>0</v>
      </c>
      <c r="BB813" s="12">
        <v>0</v>
      </c>
      <c r="BC813" s="12">
        <v>100</v>
      </c>
      <c r="BD813" s="12">
        <v>0</v>
      </c>
      <c r="BE813" s="12">
        <v>0</v>
      </c>
      <c r="BF813" s="18">
        <v>53.434631808134924</v>
      </c>
      <c r="BG813" s="18">
        <v>42.62838074003551</v>
      </c>
      <c r="BH813" s="18">
        <v>3.9369874518295691</v>
      </c>
      <c r="BI813" s="15"/>
      <c r="BJ813" s="19">
        <f t="shared" ca="1" si="88"/>
        <v>1</v>
      </c>
      <c r="BK813" s="18">
        <f t="shared" ca="1" si="89"/>
        <v>17.264744495869358</v>
      </c>
      <c r="BL813" s="17">
        <f t="shared" si="90"/>
        <v>4.4778205676080605</v>
      </c>
      <c r="BM813" s="17">
        <f t="shared" ca="1" si="92"/>
        <v>2.9131536721527742</v>
      </c>
      <c r="BN813" s="16">
        <f t="shared" si="91"/>
        <v>2.7674285556383937</v>
      </c>
    </row>
    <row r="814" spans="1:66" x14ac:dyDescent="0.2">
      <c r="A814" s="1">
        <v>16.02</v>
      </c>
      <c r="B814" s="1">
        <v>2.27</v>
      </c>
      <c r="C814" s="1">
        <v>8.0579999999999999E-2</v>
      </c>
      <c r="D814" s="1">
        <v>0.30438999999999999</v>
      </c>
      <c r="E814" s="1">
        <v>-1.9890000000000001E-2</v>
      </c>
      <c r="F814" s="1">
        <v>2.1094499999999998</v>
      </c>
      <c r="G814" s="1">
        <v>1.9414</v>
      </c>
      <c r="I814" s="11">
        <f t="shared" si="86"/>
        <v>52.55905511811023</v>
      </c>
      <c r="J814" s="10">
        <f t="shared" si="87"/>
        <v>-44.179055118110227</v>
      </c>
      <c r="K814" s="6">
        <v>115</v>
      </c>
      <c r="L814" s="10">
        <v>5745.9973753280447</v>
      </c>
      <c r="M814" s="10">
        <v>2650.5643044619369</v>
      </c>
      <c r="N814" s="10">
        <v>22.7755905511811</v>
      </c>
      <c r="O814" s="10">
        <v>25.527780883174955</v>
      </c>
      <c r="P814" s="10">
        <v>25.907870450715023</v>
      </c>
      <c r="Q814" s="10">
        <v>1.017541846952652</v>
      </c>
      <c r="R814" s="10">
        <v>3.9275395053728519</v>
      </c>
      <c r="S814" s="10">
        <v>26.395108856949285</v>
      </c>
      <c r="T814" s="14" t="s">
        <v>159</v>
      </c>
      <c r="U814" s="6">
        <v>4</v>
      </c>
      <c r="V814" s="14" t="s">
        <v>157</v>
      </c>
      <c r="W814" s="6">
        <v>4</v>
      </c>
      <c r="X814" s="14" t="s">
        <v>157</v>
      </c>
      <c r="Y814" s="6">
        <v>4</v>
      </c>
      <c r="Z814" s="14" t="s">
        <v>33</v>
      </c>
      <c r="AA814" s="9">
        <v>3</v>
      </c>
      <c r="AB814" s="7">
        <v>52.12139956256555</v>
      </c>
      <c r="AC814" s="6">
        <v>43.756100521564207</v>
      </c>
      <c r="AD814" s="13">
        <v>4.1224999158702449</v>
      </c>
      <c r="AE814" s="8">
        <v>2590.7870450715027</v>
      </c>
      <c r="AF814" s="6">
        <v>2692.4382095792571</v>
      </c>
      <c r="AG814" s="6">
        <v>1727.1913633810016</v>
      </c>
      <c r="AH814" s="6">
        <v>74.45866229008837</v>
      </c>
      <c r="AI814" s="6">
        <v>2.5461233391338411</v>
      </c>
      <c r="AJ814" s="6"/>
      <c r="AK814" s="6"/>
      <c r="AL814" s="6"/>
      <c r="AM814" s="6"/>
      <c r="AN814" s="6">
        <v>17.018520588783304</v>
      </c>
      <c r="AO814" s="6">
        <v>7.2963580949803717</v>
      </c>
      <c r="AP814" s="6">
        <v>13.09033954366701</v>
      </c>
      <c r="AQ814" s="6">
        <v>114.66</v>
      </c>
      <c r="AR814" s="6"/>
      <c r="AS814" s="6"/>
      <c r="AT814" s="6">
        <v>5.1308382734925493</v>
      </c>
      <c r="AU814" s="6">
        <v>1</v>
      </c>
      <c r="AV814" s="10"/>
      <c r="AW814" s="13">
        <v>403.86573143688855</v>
      </c>
      <c r="AX814" s="1" t="s">
        <v>156</v>
      </c>
      <c r="AY814" s="17">
        <v>44.179055118110199</v>
      </c>
      <c r="AZ814" s="12">
        <v>100</v>
      </c>
      <c r="BA814" s="12">
        <v>0</v>
      </c>
      <c r="BB814" s="12">
        <v>0</v>
      </c>
      <c r="BC814" s="12">
        <v>100</v>
      </c>
      <c r="BD814" s="12">
        <v>0</v>
      </c>
      <c r="BE814" s="12">
        <v>0</v>
      </c>
      <c r="BF814" s="18">
        <v>52.12139956256555</v>
      </c>
      <c r="BG814" s="18">
        <v>43.756100521564207</v>
      </c>
      <c r="BH814" s="18">
        <v>4.1224999158702449</v>
      </c>
      <c r="BI814" s="15"/>
      <c r="BJ814" s="19">
        <f t="shared" ca="1" si="88"/>
        <v>1</v>
      </c>
      <c r="BK814" s="18">
        <f t="shared" ca="1" si="89"/>
        <v>17.381107656414368</v>
      </c>
      <c r="BL814" s="17">
        <f t="shared" si="90"/>
        <v>4.4173974894222603</v>
      </c>
      <c r="BM814" s="17">
        <f t="shared" ca="1" si="92"/>
        <v>2.9071292677145899</v>
      </c>
      <c r="BN814" s="16">
        <f t="shared" si="91"/>
        <v>2.7613825131856551</v>
      </c>
    </row>
    <row r="815" spans="1:66" x14ac:dyDescent="0.2">
      <c r="A815" s="1">
        <v>16.04</v>
      </c>
      <c r="B815" s="1">
        <v>2.42</v>
      </c>
      <c r="C815" s="1">
        <v>8.0589999999999995E-2</v>
      </c>
      <c r="D815" s="1">
        <v>0.30467</v>
      </c>
      <c r="E815" s="1">
        <v>1.3010000000000001E-2</v>
      </c>
      <c r="F815" s="1">
        <v>2.1118999999999999</v>
      </c>
      <c r="G815" s="1">
        <v>1.9502999999999999</v>
      </c>
      <c r="I815" s="11">
        <f t="shared" si="86"/>
        <v>52.624671916010492</v>
      </c>
      <c r="J815" s="10">
        <f t="shared" si="87"/>
        <v>-44.244671916010489</v>
      </c>
      <c r="K815" s="6">
        <v>115</v>
      </c>
      <c r="L815" s="10">
        <v>5753.5433070865747</v>
      </c>
      <c r="M815" s="10">
        <v>2654.0157480314906</v>
      </c>
      <c r="N815" s="10">
        <v>22.804024496937881</v>
      </c>
      <c r="O815" s="10">
        <v>25.534264952487419</v>
      </c>
      <c r="P815" s="10">
        <v>26.025995862515376</v>
      </c>
      <c r="Q815" s="10">
        <v>1.0187464457905799</v>
      </c>
      <c r="R815" s="10">
        <v>3.9143418417961722</v>
      </c>
      <c r="S815" s="10">
        <v>34.147979863052591</v>
      </c>
      <c r="T815" s="14" t="s">
        <v>159</v>
      </c>
      <c r="U815" s="6">
        <v>4</v>
      </c>
      <c r="V815" s="14" t="s">
        <v>157</v>
      </c>
      <c r="W815" s="6">
        <v>4</v>
      </c>
      <c r="X815" s="14" t="s">
        <v>157</v>
      </c>
      <c r="Y815" s="6">
        <v>4</v>
      </c>
      <c r="Z815" s="14" t="s">
        <v>33</v>
      </c>
      <c r="AA815" s="9">
        <v>3</v>
      </c>
      <c r="AB815" s="7">
        <v>52.209050933825111</v>
      </c>
      <c r="AC815" s="6">
        <v>43.681300755539112</v>
      </c>
      <c r="AD815" s="13">
        <v>4.1096483106357802</v>
      </c>
      <c r="AE815" s="8">
        <v>2602.5995862515379</v>
      </c>
      <c r="AF815" s="6">
        <v>2705.8914385111498</v>
      </c>
      <c r="AG815" s="6">
        <v>1735.0663908343586</v>
      </c>
      <c r="AH815" s="6">
        <v>233.36136753150259</v>
      </c>
      <c r="AI815" s="6">
        <v>2.5547078932205127</v>
      </c>
      <c r="AJ815" s="6"/>
      <c r="AK815" s="6"/>
      <c r="AL815" s="6"/>
      <c r="AM815" s="6"/>
      <c r="AN815" s="6">
        <v>17.022843301658281</v>
      </c>
      <c r="AO815" s="6">
        <v>7.3214379284750288</v>
      </c>
      <c r="AP815" s="6">
        <v>13.145464735840509</v>
      </c>
      <c r="AQ815" s="6">
        <v>114.66</v>
      </c>
      <c r="AR815" s="6"/>
      <c r="AS815" s="6"/>
      <c r="AT815" s="6">
        <v>5.1501926072720972</v>
      </c>
      <c r="AU815" s="6">
        <v>1</v>
      </c>
      <c r="AV815" s="10"/>
      <c r="AW815" s="13">
        <v>405.88371577667249</v>
      </c>
      <c r="AX815" s="1" t="s">
        <v>156</v>
      </c>
      <c r="AY815" s="17">
        <v>44.244671916010503</v>
      </c>
      <c r="AZ815" s="12">
        <v>100</v>
      </c>
      <c r="BA815" s="12">
        <v>0</v>
      </c>
      <c r="BB815" s="12">
        <v>0</v>
      </c>
      <c r="BC815" s="12">
        <v>100</v>
      </c>
      <c r="BD815" s="12">
        <v>0</v>
      </c>
      <c r="BE815" s="12">
        <v>0</v>
      </c>
      <c r="BF815" s="18">
        <v>52.209050933825111</v>
      </c>
      <c r="BG815" s="18">
        <v>43.681300755539112</v>
      </c>
      <c r="BH815" s="18">
        <v>4.1096483106357802</v>
      </c>
      <c r="BI815" s="15"/>
      <c r="BJ815" s="19">
        <f t="shared" ca="1" si="88"/>
        <v>1</v>
      </c>
      <c r="BK815" s="18">
        <f t="shared" ca="1" si="89"/>
        <v>17.444677354414413</v>
      </c>
      <c r="BL815" s="17">
        <f t="shared" si="90"/>
        <v>4.4007800719116021</v>
      </c>
      <c r="BM815" s="17">
        <f t="shared" ca="1" si="92"/>
        <v>2.9048629675372104</v>
      </c>
      <c r="BN815" s="16">
        <f t="shared" si="91"/>
        <v>2.7589326834344634</v>
      </c>
    </row>
    <row r="816" spans="1:66" x14ac:dyDescent="0.2">
      <c r="A816" s="1">
        <v>16.059999999999999</v>
      </c>
      <c r="B816" s="1">
        <v>2.42</v>
      </c>
      <c r="C816" s="1">
        <v>8.1759999999999999E-2</v>
      </c>
      <c r="D816" s="1">
        <v>0.29826999999999998</v>
      </c>
      <c r="E816" s="1">
        <v>1.336E-2</v>
      </c>
      <c r="F816" s="1">
        <v>2.1151300000000002</v>
      </c>
      <c r="G816" s="1">
        <v>1.9450499999999999</v>
      </c>
      <c r="I816" s="11">
        <f t="shared" si="86"/>
        <v>52.690288713910753</v>
      </c>
      <c r="J816" s="10">
        <f t="shared" si="87"/>
        <v>-44.310288713910751</v>
      </c>
      <c r="K816" s="6">
        <v>115</v>
      </c>
      <c r="L816" s="10">
        <v>5761.0892388451048</v>
      </c>
      <c r="M816" s="10">
        <v>2657.4671916010443</v>
      </c>
      <c r="N816" s="10">
        <v>22.832458442694659</v>
      </c>
      <c r="O816" s="10">
        <v>26.292901062045836</v>
      </c>
      <c r="P816" s="10">
        <v>26.785819645930047</v>
      </c>
      <c r="Q816" s="10">
        <v>0.99121275806651021</v>
      </c>
      <c r="R816" s="10">
        <v>3.7005130743390167</v>
      </c>
      <c r="S816" s="10">
        <v>34.230457214181357</v>
      </c>
      <c r="T816" s="14" t="s">
        <v>159</v>
      </c>
      <c r="U816" s="6">
        <v>5</v>
      </c>
      <c r="V816" s="14" t="s">
        <v>157</v>
      </c>
      <c r="W816" s="6">
        <v>4</v>
      </c>
      <c r="X816" s="14" t="s">
        <v>157</v>
      </c>
      <c r="Y816" s="6">
        <v>4</v>
      </c>
      <c r="Z816" s="14" t="s">
        <v>33</v>
      </c>
      <c r="AA816" s="9">
        <v>3</v>
      </c>
      <c r="AB816" s="7">
        <v>45.815264731094338</v>
      </c>
      <c r="AC816" s="6">
        <v>48.93522666685228</v>
      </c>
      <c r="AD816" s="13">
        <v>5.2495086020533801</v>
      </c>
      <c r="AE816" s="8">
        <v>2678.5819645930051</v>
      </c>
      <c r="AF816" s="6">
        <v>2794.8385935153156</v>
      </c>
      <c r="AG816" s="6">
        <v>1785.7213097286699</v>
      </c>
      <c r="AH816" s="6">
        <v>234.47311758486921</v>
      </c>
      <c r="AI816" s="6">
        <v>2.7023279742866992</v>
      </c>
      <c r="AJ816" s="6"/>
      <c r="AK816" s="6"/>
      <c r="AL816" s="6"/>
      <c r="AM816" s="6"/>
      <c r="AN816" s="6">
        <v>13.146450531022918</v>
      </c>
      <c r="AO816" s="6">
        <v>7.4341944445208625</v>
      </c>
      <c r="AP816" s="6">
        <v>13.500049168100688</v>
      </c>
      <c r="AQ816" s="6">
        <v>114.66</v>
      </c>
      <c r="AR816" s="6"/>
      <c r="AS816" s="6"/>
      <c r="AT816" s="6">
        <v>5.3202903473676013</v>
      </c>
      <c r="AU816" s="6">
        <v>1</v>
      </c>
      <c r="AV816" s="10"/>
      <c r="AW816" s="13">
        <v>419.22578902729737</v>
      </c>
      <c r="AX816" s="1" t="s">
        <v>156</v>
      </c>
      <c r="AY816" s="17">
        <v>44.310288713910801</v>
      </c>
      <c r="AZ816" s="12">
        <v>0</v>
      </c>
      <c r="BA816" s="12">
        <v>100</v>
      </c>
      <c r="BB816" s="12">
        <v>0</v>
      </c>
      <c r="BC816" s="12">
        <v>100</v>
      </c>
      <c r="BD816" s="12">
        <v>0</v>
      </c>
      <c r="BE816" s="12">
        <v>0</v>
      </c>
      <c r="BF816" s="18">
        <v>45.815264731094338</v>
      </c>
      <c r="BG816" s="18">
        <v>48.93522666685228</v>
      </c>
      <c r="BH816" s="18">
        <v>5.2495086020533801</v>
      </c>
      <c r="BI816" s="15"/>
      <c r="BJ816" s="19">
        <f t="shared" ca="1" si="88"/>
        <v>1</v>
      </c>
      <c r="BK816" s="18">
        <f t="shared" ca="1" si="89"/>
        <v>17.99102175339014</v>
      </c>
      <c r="BL816" s="17">
        <f t="shared" si="90"/>
        <v>4.1464185497443493</v>
      </c>
      <c r="BM816" s="17">
        <f t="shared" ca="1" si="92"/>
        <v>2.8780236703161659</v>
      </c>
      <c r="BN816" s="16">
        <f t="shared" si="91"/>
        <v>2.733500934900122</v>
      </c>
    </row>
    <row r="817" spans="1:66" x14ac:dyDescent="0.2">
      <c r="A817" s="1">
        <v>16.079999999999998</v>
      </c>
      <c r="B817" s="1">
        <v>2.27</v>
      </c>
      <c r="C817" s="1">
        <v>8.233E-2</v>
      </c>
      <c r="D817" s="1">
        <v>0.29261999999999999</v>
      </c>
      <c r="E817" s="1">
        <v>3.1220000000000001E-2</v>
      </c>
      <c r="F817" s="1">
        <v>2.1161500000000002</v>
      </c>
      <c r="G817" s="1">
        <v>1.9433</v>
      </c>
      <c r="I817" s="11">
        <f t="shared" si="86"/>
        <v>52.755905511811015</v>
      </c>
      <c r="J817" s="10">
        <f t="shared" si="87"/>
        <v>-44.375905511811013</v>
      </c>
      <c r="K817" s="6">
        <v>115</v>
      </c>
      <c r="L817" s="10">
        <v>5768.6351706036348</v>
      </c>
      <c r="M817" s="10">
        <v>2660.918635170598</v>
      </c>
      <c r="N817" s="10">
        <v>22.86089238845144</v>
      </c>
      <c r="O817" s="10">
        <v>26.662493012856345</v>
      </c>
      <c r="P817" s="10">
        <v>27.216016896948268</v>
      </c>
      <c r="Q817" s="10">
        <v>0.96690567437260477</v>
      </c>
      <c r="R817" s="10">
        <v>3.5527082380707364</v>
      </c>
      <c r="S817" s="10">
        <v>38.439158617494577</v>
      </c>
      <c r="T817" s="14" t="s">
        <v>159</v>
      </c>
      <c r="U817" s="6">
        <v>5</v>
      </c>
      <c r="V817" s="14" t="s">
        <v>157</v>
      </c>
      <c r="W817" s="6">
        <v>4</v>
      </c>
      <c r="X817" s="14" t="s">
        <v>157</v>
      </c>
      <c r="Y817" s="6">
        <v>4</v>
      </c>
      <c r="Z817" s="14" t="s">
        <v>119</v>
      </c>
      <c r="AA817" s="9">
        <v>4</v>
      </c>
      <c r="AB817" s="7">
        <v>41.918213577935795</v>
      </c>
      <c r="AC817" s="6">
        <v>51.898083867204704</v>
      </c>
      <c r="AD817" s="13">
        <v>6.183702554859499</v>
      </c>
      <c r="AE817" s="8">
        <v>2721.6016896948267</v>
      </c>
      <c r="AF817" s="6">
        <v>2845.0061564728394</v>
      </c>
      <c r="AG817" s="6">
        <v>1814.4011264632179</v>
      </c>
      <c r="AH817" s="6">
        <v>320.46719099745883</v>
      </c>
      <c r="AI817" s="6">
        <v>2.8147540777033813</v>
      </c>
      <c r="AJ817" s="6"/>
      <c r="AK817" s="6"/>
      <c r="AL817" s="6"/>
      <c r="AM817" s="6"/>
      <c r="AN817" s="6">
        <v>13.331246506428172</v>
      </c>
      <c r="AO817" s="6">
        <v>7.4887487132123445</v>
      </c>
      <c r="AP817" s="6">
        <v>13.700807885242526</v>
      </c>
      <c r="AQ817" s="6">
        <v>114.66</v>
      </c>
      <c r="AR817" s="6"/>
      <c r="AS817" s="6"/>
      <c r="AT817" s="6">
        <v>5.4126781812629829</v>
      </c>
      <c r="AU817" s="6">
        <v>1</v>
      </c>
      <c r="AV817" s="10"/>
      <c r="AW817" s="13">
        <v>426.7509234709259</v>
      </c>
      <c r="AX817" s="1" t="s">
        <v>156</v>
      </c>
      <c r="AY817" s="17">
        <v>44.375905511810998</v>
      </c>
      <c r="AZ817" s="12">
        <v>0</v>
      </c>
      <c r="BA817" s="12">
        <v>100</v>
      </c>
      <c r="BB817" s="12">
        <v>0</v>
      </c>
      <c r="BC817" s="12">
        <v>0</v>
      </c>
      <c r="BD817" s="12">
        <v>100</v>
      </c>
      <c r="BE817" s="12">
        <v>0</v>
      </c>
      <c r="BF817" s="18">
        <v>41.918213577935795</v>
      </c>
      <c r="BG817" s="18">
        <v>51.898083867204704</v>
      </c>
      <c r="BH817" s="18">
        <v>6.183702554859499</v>
      </c>
      <c r="BI817" s="15"/>
      <c r="BJ817" s="19">
        <f t="shared" ca="1" si="88"/>
        <v>1</v>
      </c>
      <c r="BK817" s="18">
        <f t="shared" ca="1" si="89"/>
        <v>18.288194903852432</v>
      </c>
      <c r="BL817" s="17">
        <f t="shared" si="90"/>
        <v>3.9738518135878498</v>
      </c>
      <c r="BM817" s="17">
        <f t="shared" ca="1" si="92"/>
        <v>2.8607762384256312</v>
      </c>
      <c r="BN817" s="16">
        <f t="shared" si="91"/>
        <v>2.7167009921001708</v>
      </c>
    </row>
    <row r="818" spans="1:66" x14ac:dyDescent="0.2">
      <c r="A818" s="1">
        <v>16.100000000000001</v>
      </c>
      <c r="B818" s="1">
        <v>2.42</v>
      </c>
      <c r="C818" s="1">
        <v>8.2549999999999998E-2</v>
      </c>
      <c r="D818" s="1">
        <v>0.30023</v>
      </c>
      <c r="E818" s="1">
        <v>4.4229999999999998E-2</v>
      </c>
      <c r="F818" s="1">
        <v>2.1175000000000002</v>
      </c>
      <c r="G818" s="1">
        <v>1.9463299999999999</v>
      </c>
      <c r="I818" s="11">
        <f t="shared" si="86"/>
        <v>52.821522309711291</v>
      </c>
      <c r="J818" s="10">
        <f t="shared" si="87"/>
        <v>-44.441522309711289</v>
      </c>
      <c r="K818" s="6">
        <v>115</v>
      </c>
      <c r="L818" s="10">
        <v>5776.1811023621667</v>
      </c>
      <c r="M818" s="10">
        <v>2664.3700787401526</v>
      </c>
      <c r="N818" s="10">
        <v>22.889326334208228</v>
      </c>
      <c r="O818" s="10">
        <v>26.805142537730575</v>
      </c>
      <c r="P818" s="10">
        <v>27.402813955736399</v>
      </c>
      <c r="Q818" s="10">
        <v>0.99964494993200637</v>
      </c>
      <c r="R818" s="10">
        <v>3.647964590595429</v>
      </c>
      <c r="S818" s="10">
        <v>41.504959583737865</v>
      </c>
      <c r="T818" s="14" t="s">
        <v>159</v>
      </c>
      <c r="U818" s="6">
        <v>5</v>
      </c>
      <c r="V818" s="14" t="s">
        <v>157</v>
      </c>
      <c r="W818" s="6">
        <v>4</v>
      </c>
      <c r="X818" s="14" t="s">
        <v>157</v>
      </c>
      <c r="Y818" s="6">
        <v>4</v>
      </c>
      <c r="Z818" s="14" t="s">
        <v>33</v>
      </c>
      <c r="AA818" s="9">
        <v>3</v>
      </c>
      <c r="AB818" s="7">
        <v>44.263122007269395</v>
      </c>
      <c r="AC818" s="6">
        <v>50.139913784260685</v>
      </c>
      <c r="AD818" s="13">
        <v>5.5969642084699167</v>
      </c>
      <c r="AE818" s="8">
        <v>2740.2813955736397</v>
      </c>
      <c r="AF818" s="6">
        <v>2866.5384026974116</v>
      </c>
      <c r="AG818" s="6">
        <v>1826.85426371576</v>
      </c>
      <c r="AH818" s="6">
        <v>382.95016970460972</v>
      </c>
      <c r="AI818" s="6">
        <v>2.7412546782335343</v>
      </c>
      <c r="AJ818" s="6"/>
      <c r="AK818" s="6"/>
      <c r="AL818" s="6"/>
      <c r="AM818" s="6"/>
      <c r="AN818" s="6">
        <v>13.402571268865287</v>
      </c>
      <c r="AO818" s="6">
        <v>7.5604308279922856</v>
      </c>
      <c r="AP818" s="6">
        <v>13.78797984601032</v>
      </c>
      <c r="AQ818" s="6">
        <v>114.66</v>
      </c>
      <c r="AR818" s="6"/>
      <c r="AS818" s="6"/>
      <c r="AT818" s="6">
        <v>5.4477283435181461</v>
      </c>
      <c r="AU818" s="6">
        <v>1</v>
      </c>
      <c r="AV818" s="10"/>
      <c r="AW818" s="13">
        <v>429.98076040461177</v>
      </c>
      <c r="AX818" s="1" t="s">
        <v>156</v>
      </c>
      <c r="AY818" s="17">
        <v>44.441522309711303</v>
      </c>
      <c r="AZ818" s="12">
        <v>0</v>
      </c>
      <c r="BA818" s="12">
        <v>100</v>
      </c>
      <c r="BB818" s="12">
        <v>0</v>
      </c>
      <c r="BC818" s="12">
        <v>100</v>
      </c>
      <c r="BD818" s="12">
        <v>0</v>
      </c>
      <c r="BE818" s="12">
        <v>0</v>
      </c>
      <c r="BF818" s="18">
        <v>44.263122007269395</v>
      </c>
      <c r="BG818" s="18">
        <v>50.139913784260685</v>
      </c>
      <c r="BH818" s="18">
        <v>5.5969642084699167</v>
      </c>
      <c r="BI818" s="15"/>
      <c r="BJ818" s="19">
        <f t="shared" ca="1" si="88"/>
        <v>1</v>
      </c>
      <c r="BK818" s="18">
        <f t="shared" ca="1" si="89"/>
        <v>18.401890638365902</v>
      </c>
      <c r="BL818" s="17">
        <f t="shared" si="90"/>
        <v>4.0777329339406405</v>
      </c>
      <c r="BM818" s="17">
        <f t="shared" ca="1" si="92"/>
        <v>2.8658444725000378</v>
      </c>
      <c r="BN818" s="16">
        <f t="shared" si="91"/>
        <v>2.7219578770891792</v>
      </c>
    </row>
    <row r="819" spans="1:66" x14ac:dyDescent="0.2">
      <c r="A819" s="1">
        <v>16.12</v>
      </c>
      <c r="B819" s="1">
        <v>0.18</v>
      </c>
      <c r="C819" s="1">
        <v>8.251E-2</v>
      </c>
      <c r="D819" s="1">
        <v>0.31459999999999999</v>
      </c>
      <c r="E819" s="1">
        <v>4.9079999999999999E-2</v>
      </c>
      <c r="F819" s="1">
        <v>2.1169500000000001</v>
      </c>
      <c r="G819" s="1">
        <v>1.946</v>
      </c>
      <c r="I819" s="11">
        <f t="shared" si="86"/>
        <v>52.887139107611546</v>
      </c>
      <c r="J819" s="10">
        <f t="shared" si="87"/>
        <v>-44.507139107611543</v>
      </c>
      <c r="K819" s="6">
        <v>115</v>
      </c>
      <c r="L819" s="10">
        <v>5783.7270341206959</v>
      </c>
      <c r="M819" s="10">
        <v>2667.8215223097059</v>
      </c>
      <c r="N819" s="10">
        <v>22.917760279965005</v>
      </c>
      <c r="O819" s="10">
        <v>26.779206260480713</v>
      </c>
      <c r="P819" s="10">
        <v>27.393335444780345</v>
      </c>
      <c r="Q819" s="10">
        <v>1.0614666831499568</v>
      </c>
      <c r="R819" s="10">
        <v>3.8749084984180477</v>
      </c>
      <c r="S819" s="10">
        <v>42.647860020807805</v>
      </c>
      <c r="T819" s="14" t="s">
        <v>159</v>
      </c>
      <c r="U819" s="6">
        <v>4</v>
      </c>
      <c r="V819" s="14" t="s">
        <v>157</v>
      </c>
      <c r="W819" s="6">
        <v>4</v>
      </c>
      <c r="X819" s="14" t="s">
        <v>157</v>
      </c>
      <c r="Y819" s="6">
        <v>4</v>
      </c>
      <c r="Z819" s="14" t="s">
        <v>33</v>
      </c>
      <c r="AA819" s="9">
        <v>3</v>
      </c>
      <c r="AB819" s="7">
        <v>50.165156800696444</v>
      </c>
      <c r="AC819" s="6">
        <v>45.406957396625039</v>
      </c>
      <c r="AD819" s="13">
        <v>4.4278858026785173</v>
      </c>
      <c r="AE819" s="8">
        <v>2739.3335444780341</v>
      </c>
      <c r="AF819" s="6">
        <v>2864.9794054226682</v>
      </c>
      <c r="AG819" s="6">
        <v>1826.2223629853563</v>
      </c>
      <c r="AH819" s="6">
        <v>405.87633752590904</v>
      </c>
      <c r="AI819" s="6">
        <v>2.5807061003072858</v>
      </c>
      <c r="AJ819" s="6"/>
      <c r="AK819" s="6"/>
      <c r="AL819" s="6"/>
      <c r="AM819" s="6"/>
      <c r="AN819" s="6">
        <v>17.852804173653809</v>
      </c>
      <c r="AO819" s="6">
        <v>7.6260313678088973</v>
      </c>
      <c r="AP819" s="6">
        <v>13.783556540897493</v>
      </c>
      <c r="AQ819" s="6">
        <v>114.66</v>
      </c>
      <c r="AR819" s="6"/>
      <c r="AS819" s="6"/>
      <c r="AT819" s="6">
        <v>5.4366729508038363</v>
      </c>
      <c r="AU819" s="6">
        <v>1</v>
      </c>
      <c r="AV819" s="10"/>
      <c r="AW819" s="13">
        <v>429.74691081340023</v>
      </c>
      <c r="AX819" s="1" t="s">
        <v>156</v>
      </c>
      <c r="AY819" s="17">
        <v>44.507139107611501</v>
      </c>
      <c r="AZ819" s="12">
        <v>100</v>
      </c>
      <c r="BA819" s="12">
        <v>0</v>
      </c>
      <c r="BB819" s="12">
        <v>0</v>
      </c>
      <c r="BC819" s="12">
        <v>100</v>
      </c>
      <c r="BD819" s="12">
        <v>0</v>
      </c>
      <c r="BE819" s="12">
        <v>0</v>
      </c>
      <c r="BF819" s="18">
        <v>50.165156800696444</v>
      </c>
      <c r="BG819" s="18">
        <v>45.406957396625039</v>
      </c>
      <c r="BH819" s="18">
        <v>4.4278858026785173</v>
      </c>
      <c r="BI819" s="15"/>
      <c r="BJ819" s="19">
        <f t="shared" ca="1" si="88"/>
        <v>1</v>
      </c>
      <c r="BK819" s="18">
        <f t="shared" ca="1" si="89"/>
        <v>18.368149235491202</v>
      </c>
      <c r="BL819" s="17">
        <f t="shared" si="90"/>
        <v>4.3322567978010147</v>
      </c>
      <c r="BM819" s="17">
        <f t="shared" ca="1" si="92"/>
        <v>2.8833201440441476</v>
      </c>
      <c r="BN819" s="16">
        <f t="shared" si="91"/>
        <v>2.7393024770457992</v>
      </c>
    </row>
    <row r="820" spans="1:66" x14ac:dyDescent="0.2">
      <c r="A820" s="1">
        <v>16.14</v>
      </c>
      <c r="B820" s="1">
        <v>2.27</v>
      </c>
      <c r="C820" s="1">
        <v>8.1989999999999993E-2</v>
      </c>
      <c r="D820" s="1">
        <v>0.31480000000000002</v>
      </c>
      <c r="E820" s="1">
        <v>4.589E-2</v>
      </c>
      <c r="F820" s="1">
        <v>2.1114799999999998</v>
      </c>
      <c r="G820" s="1">
        <v>1.9291</v>
      </c>
      <c r="I820" s="11">
        <f t="shared" si="86"/>
        <v>52.952755905511808</v>
      </c>
      <c r="J820" s="10">
        <f t="shared" si="87"/>
        <v>-44.572755905511805</v>
      </c>
      <c r="K820" s="6">
        <v>115</v>
      </c>
      <c r="L820" s="10">
        <v>5791.2729658792259</v>
      </c>
      <c r="M820" s="10">
        <v>2671.2729658792596</v>
      </c>
      <c r="N820" s="10">
        <v>22.946194225721783</v>
      </c>
      <c r="O820" s="10">
        <v>26.442034656232526</v>
      </c>
      <c r="P820" s="10">
        <v>27.045339041670871</v>
      </c>
      <c r="Q820" s="10">
        <v>1.0623271108913341</v>
      </c>
      <c r="R820" s="10">
        <v>3.9279489499263578</v>
      </c>
      <c r="S820" s="10">
        <v>41.896137877662838</v>
      </c>
      <c r="T820" s="14" t="s">
        <v>159</v>
      </c>
      <c r="U820" s="6">
        <v>4</v>
      </c>
      <c r="V820" s="14" t="s">
        <v>157</v>
      </c>
      <c r="W820" s="6">
        <v>4</v>
      </c>
      <c r="X820" s="14" t="s">
        <v>157</v>
      </c>
      <c r="Y820" s="6">
        <v>4</v>
      </c>
      <c r="Z820" s="14" t="s">
        <v>33</v>
      </c>
      <c r="AA820" s="9">
        <v>3</v>
      </c>
      <c r="AB820" s="7">
        <v>51.911149541158295</v>
      </c>
      <c r="AC820" s="6">
        <v>43.935241695828921</v>
      </c>
      <c r="AD820" s="13">
        <v>4.1536087630127856</v>
      </c>
      <c r="AE820" s="8">
        <v>2704.5339041670873</v>
      </c>
      <c r="AF820" s="6">
        <v>2823.5947737769347</v>
      </c>
      <c r="AG820" s="6">
        <v>1803.0226027780582</v>
      </c>
      <c r="AH820" s="6">
        <v>389.82741226850169</v>
      </c>
      <c r="AI820" s="6">
        <v>2.5458579343775543</v>
      </c>
      <c r="AJ820" s="6"/>
      <c r="AK820" s="6"/>
      <c r="AL820" s="6"/>
      <c r="AM820" s="6"/>
      <c r="AN820" s="6">
        <v>17.628023104155016</v>
      </c>
      <c r="AO820" s="6">
        <v>7.5648909194401508</v>
      </c>
      <c r="AP820" s="6">
        <v>13.621158219446407</v>
      </c>
      <c r="AQ820" s="6">
        <v>114.66</v>
      </c>
      <c r="AR820" s="6"/>
      <c r="AS820" s="6"/>
      <c r="AT820" s="6">
        <v>5.346441700681245</v>
      </c>
      <c r="AU820" s="6">
        <v>1</v>
      </c>
      <c r="AV820" s="10"/>
      <c r="AW820" s="13">
        <v>423.53921606654023</v>
      </c>
      <c r="AX820" s="1" t="s">
        <v>156</v>
      </c>
      <c r="AY820" s="17">
        <v>44.572755905511798</v>
      </c>
      <c r="AZ820" s="12">
        <v>100</v>
      </c>
      <c r="BA820" s="12">
        <v>0</v>
      </c>
      <c r="BB820" s="12">
        <v>0</v>
      </c>
      <c r="BC820" s="12">
        <v>100</v>
      </c>
      <c r="BD820" s="12">
        <v>0</v>
      </c>
      <c r="BE820" s="12">
        <v>0</v>
      </c>
      <c r="BF820" s="18">
        <v>51.911149541158295</v>
      </c>
      <c r="BG820" s="18">
        <v>43.935241695828921</v>
      </c>
      <c r="BH820" s="18">
        <v>4.1536087630127856</v>
      </c>
      <c r="BI820" s="15"/>
      <c r="BJ820" s="19">
        <f t="shared" ca="1" si="88"/>
        <v>1</v>
      </c>
      <c r="BK820" s="18">
        <f t="shared" ca="1" si="89"/>
        <v>18.081044406319062</v>
      </c>
      <c r="BL820" s="17">
        <f t="shared" si="90"/>
        <v>4.3989242033428386</v>
      </c>
      <c r="BM820" s="17">
        <f t="shared" ca="1" si="92"/>
        <v>2.8928255879826494</v>
      </c>
      <c r="BN820" s="16">
        <f t="shared" si="91"/>
        <v>2.7473709896848031</v>
      </c>
    </row>
    <row r="821" spans="1:66" x14ac:dyDescent="0.2">
      <c r="A821" s="1">
        <v>16.16</v>
      </c>
      <c r="B821" s="1">
        <v>2.42</v>
      </c>
      <c r="C821" s="1">
        <v>8.2049999999999998E-2</v>
      </c>
      <c r="D821" s="1">
        <v>0.31420999999999999</v>
      </c>
      <c r="E821" s="1">
        <v>2.9770000000000001E-2</v>
      </c>
      <c r="F821" s="1">
        <v>2.1143999999999998</v>
      </c>
      <c r="G821" s="1">
        <v>1.9392499999999999</v>
      </c>
      <c r="I821" s="11">
        <f t="shared" ref="I821:I884" si="93">IF(A821="(m)",0,A821/0.3048)</f>
        <v>53.018372703412069</v>
      </c>
      <c r="J821" s="10">
        <f t="shared" ref="J821:J884" si="94">$J$7-I821</f>
        <v>-44.638372703412067</v>
      </c>
      <c r="K821" s="6">
        <v>115</v>
      </c>
      <c r="L821" s="10">
        <v>5798.818897637756</v>
      </c>
      <c r="M821" s="10">
        <v>2674.7244094488133</v>
      </c>
      <c r="N821" s="10">
        <v>22.97462817147856</v>
      </c>
      <c r="O821" s="10">
        <v>26.480939072107319</v>
      </c>
      <c r="P821" s="10">
        <v>27.029542593080475</v>
      </c>
      <c r="Q821" s="10">
        <v>1.0597888490542713</v>
      </c>
      <c r="R821" s="10">
        <v>3.9208538043317676</v>
      </c>
      <c r="S821" s="10">
        <v>38.097466734246858</v>
      </c>
      <c r="T821" s="14" t="s">
        <v>159</v>
      </c>
      <c r="U821" s="6">
        <v>4</v>
      </c>
      <c r="V821" s="14" t="s">
        <v>157</v>
      </c>
      <c r="W821" s="6">
        <v>4</v>
      </c>
      <c r="X821" s="14" t="s">
        <v>157</v>
      </c>
      <c r="Y821" s="6">
        <v>4</v>
      </c>
      <c r="Z821" s="14" t="s">
        <v>33</v>
      </c>
      <c r="AA821" s="9">
        <v>3</v>
      </c>
      <c r="AB821" s="7">
        <v>51.470559567995792</v>
      </c>
      <c r="AC821" s="6">
        <v>44.309334707838715</v>
      </c>
      <c r="AD821" s="13">
        <v>4.2201057241654905</v>
      </c>
      <c r="AE821" s="8">
        <v>2702.9542593080473</v>
      </c>
      <c r="AF821" s="6">
        <v>2821.2924897216799</v>
      </c>
      <c r="AG821" s="6">
        <v>1801.9695062053652</v>
      </c>
      <c r="AH821" s="6">
        <v>311.09839329123355</v>
      </c>
      <c r="AI821" s="6">
        <v>2.5504648984749134</v>
      </c>
      <c r="AJ821" s="6"/>
      <c r="AK821" s="6"/>
      <c r="AL821" s="6"/>
      <c r="AM821" s="6"/>
      <c r="AN821" s="6">
        <v>17.653959381404878</v>
      </c>
      <c r="AO821" s="6">
        <v>7.5613903526667494</v>
      </c>
      <c r="AP821" s="6">
        <v>13.613786543437556</v>
      </c>
      <c r="AQ821" s="6">
        <v>114.66</v>
      </c>
      <c r="AR821" s="6"/>
      <c r="AS821" s="6"/>
      <c r="AT821" s="6">
        <v>5.3340915254684278</v>
      </c>
      <c r="AU821" s="6">
        <v>1</v>
      </c>
      <c r="AV821" s="10"/>
      <c r="AW821" s="13">
        <v>423.19387345825197</v>
      </c>
      <c r="AX821" s="1" t="s">
        <v>156</v>
      </c>
      <c r="AY821" s="17">
        <v>44.638372703412102</v>
      </c>
      <c r="AZ821" s="12">
        <v>100</v>
      </c>
      <c r="BA821" s="12">
        <v>0</v>
      </c>
      <c r="BB821" s="12">
        <v>0</v>
      </c>
      <c r="BC821" s="12">
        <v>100</v>
      </c>
      <c r="BD821" s="12">
        <v>0</v>
      </c>
      <c r="BE821" s="12">
        <v>0</v>
      </c>
      <c r="BF821" s="18">
        <v>51.470559567995792</v>
      </c>
      <c r="BG821" s="18">
        <v>44.309334707838715</v>
      </c>
      <c r="BH821" s="18">
        <v>4.2201057241654905</v>
      </c>
      <c r="BI821" s="15"/>
      <c r="BJ821" s="19">
        <f t="shared" ref="BJ821:BJ884" ca="1" si="95">IF((0.381*BM821)+(0.05*(M821/2116.217)-0.15)&lt;1,(0.381*BM821)+(0.05*(M821/2116.217)-0.15),1)</f>
        <v>1</v>
      </c>
      <c r="BK821" s="18">
        <f t="shared" ref="BK821:BK884" ca="1" si="96">((P821-(L821/2000))/1.06)*(1.06/(M821/2000))^BJ821</f>
        <v>18.043079921818297</v>
      </c>
      <c r="BL821" s="17">
        <f t="shared" ref="BL821:BL884" si="97">(Q821/(P821-(L821/2000)))*100</f>
        <v>4.391972653935813</v>
      </c>
      <c r="BM821" s="17">
        <f t="shared" ca="1" si="92"/>
        <v>2.893081631175872</v>
      </c>
      <c r="BN821" s="16">
        <f t="shared" ref="BN821:BN884" si="98">SQRT(((3.47-LOG(P821/1.06))^2)+((LOG(R821)+1.22)^2))</f>
        <v>2.7470431623439904</v>
      </c>
    </row>
    <row r="822" spans="1:66" x14ac:dyDescent="0.2">
      <c r="A822" s="1">
        <v>16.18</v>
      </c>
      <c r="B822" s="1">
        <v>2.27</v>
      </c>
      <c r="C822" s="1">
        <v>8.14E-2</v>
      </c>
      <c r="D822" s="1">
        <v>0.31234000000000001</v>
      </c>
      <c r="E822" s="1">
        <v>3.3369999999999997E-2</v>
      </c>
      <c r="F822" s="1">
        <v>2.1169500000000001</v>
      </c>
      <c r="G822" s="1">
        <v>1.93835</v>
      </c>
      <c r="I822" s="11">
        <f t="shared" si="93"/>
        <v>53.083989501312331</v>
      </c>
      <c r="J822" s="10">
        <f t="shared" si="94"/>
        <v>-44.703989501312329</v>
      </c>
      <c r="K822" s="6">
        <v>115</v>
      </c>
      <c r="L822" s="10">
        <v>5806.364829396286</v>
      </c>
      <c r="M822" s="10">
        <v>2678.175853018367</v>
      </c>
      <c r="N822" s="10">
        <v>23.003062117235341</v>
      </c>
      <c r="O822" s="10">
        <v>26.059474566797096</v>
      </c>
      <c r="P822" s="10">
        <v>26.620294161720292</v>
      </c>
      <c r="Q822" s="10">
        <v>1.0517438496723948</v>
      </c>
      <c r="R822" s="10">
        <v>3.9509099459343751</v>
      </c>
      <c r="S822" s="10">
        <v>38.9458052029998</v>
      </c>
      <c r="T822" s="14" t="s">
        <v>159</v>
      </c>
      <c r="U822" s="6">
        <v>4</v>
      </c>
      <c r="V822" s="14" t="s">
        <v>157</v>
      </c>
      <c r="W822" s="6">
        <v>4</v>
      </c>
      <c r="X822" s="14" t="s">
        <v>157</v>
      </c>
      <c r="Y822" s="6">
        <v>4</v>
      </c>
      <c r="Z822" s="14" t="s">
        <v>33</v>
      </c>
      <c r="AA822" s="9">
        <v>3</v>
      </c>
      <c r="AB822" s="7">
        <v>52.806945490159876</v>
      </c>
      <c r="AC822" s="6">
        <v>43.169257832786506</v>
      </c>
      <c r="AD822" s="13">
        <v>4.0237966770536193</v>
      </c>
      <c r="AE822" s="8">
        <v>2662.0294161720294</v>
      </c>
      <c r="AF822" s="6">
        <v>2772.7017371052748</v>
      </c>
      <c r="AG822" s="6">
        <v>1774.6862774480196</v>
      </c>
      <c r="AH822" s="6">
        <v>327.96500062144031</v>
      </c>
      <c r="AI822" s="6">
        <v>2.5310624987264898</v>
      </c>
      <c r="AJ822" s="6"/>
      <c r="AK822" s="6"/>
      <c r="AL822" s="6"/>
      <c r="AM822" s="6"/>
      <c r="AN822" s="6">
        <v>17.372983044531399</v>
      </c>
      <c r="AO822" s="6">
        <v>7.4796090561869519</v>
      </c>
      <c r="AP822" s="6">
        <v>13.422803942136136</v>
      </c>
      <c r="AQ822" s="6">
        <v>114.66</v>
      </c>
      <c r="AR822" s="6"/>
      <c r="AS822" s="6"/>
      <c r="AT822" s="6">
        <v>5.2300607103517525</v>
      </c>
      <c r="AU822" s="6">
        <v>1</v>
      </c>
      <c r="AV822" s="10"/>
      <c r="AW822" s="13">
        <v>415.9052605657912</v>
      </c>
      <c r="AX822" s="1" t="s">
        <v>156</v>
      </c>
      <c r="AY822" s="17">
        <v>44.7039895013123</v>
      </c>
      <c r="AZ822" s="12">
        <v>100</v>
      </c>
      <c r="BA822" s="12">
        <v>0</v>
      </c>
      <c r="BB822" s="12">
        <v>0</v>
      </c>
      <c r="BC822" s="12">
        <v>100</v>
      </c>
      <c r="BD822" s="12">
        <v>0</v>
      </c>
      <c r="BE822" s="12">
        <v>0</v>
      </c>
      <c r="BF822" s="18">
        <v>52.806945490159876</v>
      </c>
      <c r="BG822" s="18">
        <v>43.169257832786506</v>
      </c>
      <c r="BH822" s="18">
        <v>4.0237966770536193</v>
      </c>
      <c r="BI822" s="15"/>
      <c r="BJ822" s="19">
        <f t="shared" ca="1" si="95"/>
        <v>1</v>
      </c>
      <c r="BK822" s="18">
        <f t="shared" ca="1" si="96"/>
        <v>17.71139241681416</v>
      </c>
      <c r="BL822" s="17">
        <f t="shared" si="97"/>
        <v>4.4345359624341638</v>
      </c>
      <c r="BM822" s="17">
        <f t="shared" ca="1" si="92"/>
        <v>2.9019447225028947</v>
      </c>
      <c r="BN822" s="16">
        <f t="shared" si="98"/>
        <v>2.7542101510149672</v>
      </c>
    </row>
    <row r="823" spans="1:66" x14ac:dyDescent="0.2">
      <c r="A823" s="1">
        <v>16.2</v>
      </c>
      <c r="B823" s="1">
        <v>2.27</v>
      </c>
      <c r="C823" s="1">
        <v>8.1470000000000001E-2</v>
      </c>
      <c r="D823" s="1">
        <v>0.31752000000000002</v>
      </c>
      <c r="E823" s="1">
        <v>3.9469999999999998E-2</v>
      </c>
      <c r="F823" s="1">
        <v>2.1147300000000002</v>
      </c>
      <c r="G823" s="1">
        <v>1.9395</v>
      </c>
      <c r="I823" s="11">
        <f t="shared" si="93"/>
        <v>53.149606299212593</v>
      </c>
      <c r="J823" s="10">
        <f t="shared" si="94"/>
        <v>-44.76960629921259</v>
      </c>
      <c r="K823" s="6">
        <v>115</v>
      </c>
      <c r="L823" s="10">
        <v>5813.9107611548161</v>
      </c>
      <c r="M823" s="10">
        <v>2681.6272965879207</v>
      </c>
      <c r="N823" s="10">
        <v>23.031496062992122</v>
      </c>
      <c r="O823" s="10">
        <v>26.104863051984349</v>
      </c>
      <c r="P823" s="10">
        <v>26.686382105545118</v>
      </c>
      <c r="Q823" s="10">
        <v>1.0740289281740638</v>
      </c>
      <c r="R823" s="10">
        <v>4.0246329529655247</v>
      </c>
      <c r="S823" s="10">
        <v>40.383267608386745</v>
      </c>
      <c r="T823" s="14" t="s">
        <v>159</v>
      </c>
      <c r="U823" s="6">
        <v>4</v>
      </c>
      <c r="V823" s="14" t="s">
        <v>157</v>
      </c>
      <c r="W823" s="6">
        <v>4</v>
      </c>
      <c r="X823" s="14" t="s">
        <v>157</v>
      </c>
      <c r="Y823" s="6">
        <v>4</v>
      </c>
      <c r="Z823" s="14" t="s">
        <v>33</v>
      </c>
      <c r="AA823" s="9">
        <v>3</v>
      </c>
      <c r="AB823" s="7">
        <v>54.785055332542775</v>
      </c>
      <c r="AC823" s="6">
        <v>41.45374275110737</v>
      </c>
      <c r="AD823" s="13">
        <v>3.7612019163498536</v>
      </c>
      <c r="AE823" s="8">
        <v>2668.6382105545117</v>
      </c>
      <c r="AF823" s="6">
        <v>2780.0329109812228</v>
      </c>
      <c r="AG823" s="6">
        <v>1779.0921403696746</v>
      </c>
      <c r="AH823" s="6">
        <v>356.95072893383229</v>
      </c>
      <c r="AI823" s="6">
        <v>2.4846986338546886</v>
      </c>
      <c r="AJ823" s="6"/>
      <c r="AK823" s="6"/>
      <c r="AL823" s="6"/>
      <c r="AM823" s="6"/>
      <c r="AN823" s="6">
        <v>17.403242034656234</v>
      </c>
      <c r="AO823" s="6">
        <v>7.5168103575153573</v>
      </c>
      <c r="AP823" s="6">
        <v>13.453644982587722</v>
      </c>
      <c r="AQ823" s="6">
        <v>114.66</v>
      </c>
      <c r="AR823" s="6"/>
      <c r="AS823" s="6"/>
      <c r="AT823" s="6">
        <v>5.2369713562819475</v>
      </c>
      <c r="AU823" s="6">
        <v>1</v>
      </c>
      <c r="AV823" s="10"/>
      <c r="AW823" s="13">
        <v>417.00493664718346</v>
      </c>
      <c r="AX823" s="1" t="s">
        <v>156</v>
      </c>
      <c r="AY823" s="17">
        <v>44.769606299212597</v>
      </c>
      <c r="AZ823" s="12">
        <v>100</v>
      </c>
      <c r="BA823" s="12">
        <v>0</v>
      </c>
      <c r="BB823" s="12">
        <v>0</v>
      </c>
      <c r="BC823" s="12">
        <v>100</v>
      </c>
      <c r="BD823" s="12">
        <v>0</v>
      </c>
      <c r="BE823" s="12">
        <v>0</v>
      </c>
      <c r="BF823" s="18">
        <v>54.785055332542775</v>
      </c>
      <c r="BG823" s="18">
        <v>41.45374275110737</v>
      </c>
      <c r="BH823" s="18">
        <v>3.7612019163498536</v>
      </c>
      <c r="BI823" s="15"/>
      <c r="BJ823" s="19">
        <f t="shared" ca="1" si="95"/>
        <v>1</v>
      </c>
      <c r="BK823" s="18">
        <f t="shared" ca="1" si="96"/>
        <v>17.735072099858506</v>
      </c>
      <c r="BL823" s="17">
        <f t="shared" si="97"/>
        <v>4.5166308700216247</v>
      </c>
      <c r="BM823" s="17">
        <f t="shared" ca="1" si="92"/>
        <v>2.9066325542606091</v>
      </c>
      <c r="BN823" s="16">
        <f t="shared" si="98"/>
        <v>2.7587051100387181</v>
      </c>
    </row>
    <row r="824" spans="1:66" x14ac:dyDescent="0.2">
      <c r="A824" s="1">
        <v>16.22</v>
      </c>
      <c r="B824" s="1">
        <v>2.42</v>
      </c>
      <c r="C824" s="1">
        <v>8.1640000000000004E-2</v>
      </c>
      <c r="D824" s="1">
        <v>0.31608000000000003</v>
      </c>
      <c r="E824" s="1">
        <v>7.8439999999999996E-2</v>
      </c>
      <c r="F824" s="1">
        <v>2.1179999999999999</v>
      </c>
      <c r="G824" s="1">
        <v>1.94563</v>
      </c>
      <c r="I824" s="11">
        <f t="shared" si="93"/>
        <v>53.215223097112855</v>
      </c>
      <c r="J824" s="10">
        <f t="shared" si="94"/>
        <v>-44.835223097112852</v>
      </c>
      <c r="K824" s="6">
        <v>115</v>
      </c>
      <c r="L824" s="10">
        <v>5821.4566929133462</v>
      </c>
      <c r="M824" s="10">
        <v>2685.0787401574744</v>
      </c>
      <c r="N824" s="10">
        <v>23.059930008748903</v>
      </c>
      <c r="O824" s="10">
        <v>26.215092230296257</v>
      </c>
      <c r="P824" s="10">
        <v>26.928850284366234</v>
      </c>
      <c r="Q824" s="10">
        <v>1.067833848436148</v>
      </c>
      <c r="R824" s="10">
        <v>3.9653896737510839</v>
      </c>
      <c r="S824" s="10">
        <v>49.566531532637377</v>
      </c>
      <c r="T824" s="14" t="s">
        <v>159</v>
      </c>
      <c r="U824" s="6">
        <v>4</v>
      </c>
      <c r="V824" s="14" t="s">
        <v>157</v>
      </c>
      <c r="W824" s="6">
        <v>4</v>
      </c>
      <c r="X824" s="14" t="s">
        <v>157</v>
      </c>
      <c r="Y824" s="6">
        <v>4</v>
      </c>
      <c r="Z824" s="14" t="s">
        <v>33</v>
      </c>
      <c r="AA824" s="9">
        <v>3</v>
      </c>
      <c r="AB824" s="7">
        <v>53.600894190599298</v>
      </c>
      <c r="AC824" s="6">
        <v>42.48455757001976</v>
      </c>
      <c r="AD824" s="13">
        <v>3.914548239380943</v>
      </c>
      <c r="AE824" s="8">
        <v>2692.8850284366235</v>
      </c>
      <c r="AF824" s="6">
        <v>2808.1147007390878</v>
      </c>
      <c r="AG824" s="6">
        <v>1795.2566856244157</v>
      </c>
      <c r="AH824" s="6">
        <v>545.27865991999147</v>
      </c>
      <c r="AI824" s="6">
        <v>2.5218202554455238</v>
      </c>
      <c r="AJ824" s="6"/>
      <c r="AK824" s="6"/>
      <c r="AL824" s="6"/>
      <c r="AM824" s="6"/>
      <c r="AN824" s="6">
        <v>17.476728153530839</v>
      </c>
      <c r="AO824" s="6">
        <v>7.5572479349155808</v>
      </c>
      <c r="AP824" s="6">
        <v>13.566796799370909</v>
      </c>
      <c r="AQ824" s="6">
        <v>114.66</v>
      </c>
      <c r="AR824" s="6"/>
      <c r="AS824" s="6"/>
      <c r="AT824" s="6">
        <v>5.284860974155789</v>
      </c>
      <c r="AU824" s="6">
        <v>1</v>
      </c>
      <c r="AV824" s="10"/>
      <c r="AW824" s="13">
        <v>421.21720511086312</v>
      </c>
      <c r="AX824" s="1" t="s">
        <v>156</v>
      </c>
      <c r="AY824" s="17">
        <v>44.835223097112902</v>
      </c>
      <c r="AZ824" s="12">
        <v>100</v>
      </c>
      <c r="BA824" s="12">
        <v>0</v>
      </c>
      <c r="BB824" s="12">
        <v>0</v>
      </c>
      <c r="BC824" s="12">
        <v>100</v>
      </c>
      <c r="BD824" s="12">
        <v>0</v>
      </c>
      <c r="BE824" s="12">
        <v>0</v>
      </c>
      <c r="BF824" s="18">
        <v>53.600894190599298</v>
      </c>
      <c r="BG824" s="18">
        <v>42.48455757001976</v>
      </c>
      <c r="BH824" s="18">
        <v>3.914548239380943</v>
      </c>
      <c r="BI824" s="15"/>
      <c r="BJ824" s="19">
        <f t="shared" ca="1" si="95"/>
        <v>1</v>
      </c>
      <c r="BK824" s="18">
        <f t="shared" ca="1" si="96"/>
        <v>17.890068979132394</v>
      </c>
      <c r="BL824" s="17">
        <f t="shared" si="97"/>
        <v>4.4459506500827102</v>
      </c>
      <c r="BM824" s="17">
        <f t="shared" ca="1" si="92"/>
        <v>2.8993277433659088</v>
      </c>
      <c r="BN824" s="16">
        <f t="shared" si="98"/>
        <v>2.7514999869903627</v>
      </c>
    </row>
    <row r="825" spans="1:66" x14ac:dyDescent="0.2">
      <c r="A825" s="1">
        <v>16.239999999999998</v>
      </c>
      <c r="B825" s="1">
        <v>2.27</v>
      </c>
      <c r="C825" s="1">
        <v>8.2549999999999998E-2</v>
      </c>
      <c r="D825" s="1">
        <v>0.31430000000000002</v>
      </c>
      <c r="E825" s="1">
        <v>0.11415</v>
      </c>
      <c r="F825" s="1">
        <v>2.1263800000000002</v>
      </c>
      <c r="G825" s="1">
        <v>1.94845</v>
      </c>
      <c r="I825" s="11">
        <f t="shared" si="93"/>
        <v>53.280839895013116</v>
      </c>
      <c r="J825" s="10">
        <f t="shared" si="94"/>
        <v>-44.900839895013114</v>
      </c>
      <c r="K825" s="6">
        <v>115</v>
      </c>
      <c r="L825" s="10">
        <v>5829.0026246718762</v>
      </c>
      <c r="M825" s="10">
        <v>2688.5301837270281</v>
      </c>
      <c r="N825" s="10">
        <v>23.088363954505681</v>
      </c>
      <c r="O825" s="10">
        <v>26.805142537730575</v>
      </c>
      <c r="P825" s="10">
        <v>27.640077258677223</v>
      </c>
      <c r="Q825" s="10">
        <v>1.0601760415378911</v>
      </c>
      <c r="R825" s="10">
        <v>3.8356478949604358</v>
      </c>
      <c r="S825" s="10">
        <v>57.981577843517293</v>
      </c>
      <c r="T825" s="14" t="s">
        <v>159</v>
      </c>
      <c r="U825" s="6">
        <v>4</v>
      </c>
      <c r="V825" s="14" t="s">
        <v>157</v>
      </c>
      <c r="W825" s="6">
        <v>4</v>
      </c>
      <c r="X825" s="14" t="s">
        <v>157</v>
      </c>
      <c r="Y825" s="6">
        <v>4</v>
      </c>
      <c r="Z825" s="14" t="s">
        <v>33</v>
      </c>
      <c r="AA825" s="9">
        <v>3</v>
      </c>
      <c r="AB825" s="7">
        <v>49.916436394746526</v>
      </c>
      <c r="AC825" s="6">
        <v>45.614198958126451</v>
      </c>
      <c r="AD825" s="13">
        <v>4.469364647127021</v>
      </c>
      <c r="AE825" s="8">
        <v>2764.007725867722</v>
      </c>
      <c r="AF825" s="6">
        <v>2891.3445840839959</v>
      </c>
      <c r="AG825" s="6">
        <v>1842.6718172451483</v>
      </c>
      <c r="AH825" s="6">
        <v>717.80325714538174</v>
      </c>
      <c r="AI825" s="6">
        <v>2.6071214756544143</v>
      </c>
      <c r="AJ825" s="6"/>
      <c r="AK825" s="6"/>
      <c r="AL825" s="6"/>
      <c r="AM825" s="6"/>
      <c r="AN825" s="6">
        <v>17.870095025153717</v>
      </c>
      <c r="AO825" s="6">
        <v>7.6823272909695666</v>
      </c>
      <c r="AP825" s="6">
        <v>13.898702720716038</v>
      </c>
      <c r="AQ825" s="6">
        <v>114.66</v>
      </c>
      <c r="AR825" s="6"/>
      <c r="AS825" s="6"/>
      <c r="AT825" s="6">
        <v>5.4415661559251944</v>
      </c>
      <c r="AU825" s="6">
        <v>1</v>
      </c>
      <c r="AV825" s="10"/>
      <c r="AW825" s="13">
        <v>433.70168761259941</v>
      </c>
      <c r="AX825" s="1" t="s">
        <v>156</v>
      </c>
      <c r="AY825" s="17">
        <v>44.9008398950131</v>
      </c>
      <c r="AZ825" s="12">
        <v>100</v>
      </c>
      <c r="BA825" s="12">
        <v>0</v>
      </c>
      <c r="BB825" s="12">
        <v>0</v>
      </c>
      <c r="BC825" s="12">
        <v>100</v>
      </c>
      <c r="BD825" s="12">
        <v>0</v>
      </c>
      <c r="BE825" s="12">
        <v>0</v>
      </c>
      <c r="BF825" s="18">
        <v>49.916436394746526</v>
      </c>
      <c r="BG825" s="18">
        <v>45.614198958126451</v>
      </c>
      <c r="BH825" s="18">
        <v>4.469364647127021</v>
      </c>
      <c r="BI825" s="15"/>
      <c r="BJ825" s="19">
        <f t="shared" ca="1" si="95"/>
        <v>1</v>
      </c>
      <c r="BK825" s="18">
        <f t="shared" ca="1" si="96"/>
        <v>18.393377984743299</v>
      </c>
      <c r="BL825" s="17">
        <f t="shared" si="97"/>
        <v>4.2877708646247665</v>
      </c>
      <c r="BM825" s="17">
        <f t="shared" ca="1" si="92"/>
        <v>2.8799791151005572</v>
      </c>
      <c r="BN825" s="16">
        <f t="shared" si="98"/>
        <v>2.7334577870558858</v>
      </c>
    </row>
    <row r="826" spans="1:66" x14ac:dyDescent="0.2">
      <c r="A826" s="1">
        <v>16.260000000000002</v>
      </c>
      <c r="B826" s="1">
        <v>2.42</v>
      </c>
      <c r="C826" s="1">
        <v>8.3049999999999999E-2</v>
      </c>
      <c r="D826" s="1">
        <v>0.31268000000000001</v>
      </c>
      <c r="E826" s="1">
        <v>0.11496000000000001</v>
      </c>
      <c r="F826" s="1">
        <v>2.1210499999999999</v>
      </c>
      <c r="G826" s="1">
        <v>1.9452499999999999</v>
      </c>
      <c r="I826" s="11">
        <f t="shared" si="93"/>
        <v>53.346456692913385</v>
      </c>
      <c r="J826" s="10">
        <f t="shared" si="94"/>
        <v>-44.966456692913383</v>
      </c>
      <c r="K826" s="6">
        <v>115</v>
      </c>
      <c r="L826" s="10">
        <v>5836.5485564304072</v>
      </c>
      <c r="M826" s="10">
        <v>2691.9816272965822</v>
      </c>
      <c r="N826" s="10">
        <v>23.116797900262466</v>
      </c>
      <c r="O826" s="10">
        <v>27.129346003353827</v>
      </c>
      <c r="P826" s="10">
        <v>27.967029340939234</v>
      </c>
      <c r="Q826" s="10">
        <v>1.0532065768327359</v>
      </c>
      <c r="R826" s="10">
        <v>3.7658864800882186</v>
      </c>
      <c r="S826" s="10">
        <v>58.172453998986711</v>
      </c>
      <c r="T826" s="14" t="s">
        <v>159</v>
      </c>
      <c r="U826" s="6">
        <v>4</v>
      </c>
      <c r="V826" s="14" t="s">
        <v>157</v>
      </c>
      <c r="W826" s="6">
        <v>4</v>
      </c>
      <c r="X826" s="14" t="s">
        <v>157</v>
      </c>
      <c r="Y826" s="6">
        <v>4</v>
      </c>
      <c r="Z826" s="14" t="s">
        <v>33</v>
      </c>
      <c r="AA826" s="9">
        <v>3</v>
      </c>
      <c r="AB826" s="7">
        <v>47.7196310948244</v>
      </c>
      <c r="AC826" s="6">
        <v>47.416612039206662</v>
      </c>
      <c r="AD826" s="13">
        <v>4.8637568659689379</v>
      </c>
      <c r="AE826" s="8">
        <v>2796.7029340939234</v>
      </c>
      <c r="AF826" s="6">
        <v>2929.3656565996134</v>
      </c>
      <c r="AG826" s="6">
        <v>1864.4686227292823</v>
      </c>
      <c r="AH826" s="6">
        <v>721.14492545947019</v>
      </c>
      <c r="AI826" s="6">
        <v>2.6554172710393922</v>
      </c>
      <c r="AJ826" s="6"/>
      <c r="AK826" s="6"/>
      <c r="AL826" s="6"/>
      <c r="AM826" s="6"/>
      <c r="AN826" s="6">
        <v>18.086230668902552</v>
      </c>
      <c r="AO826" s="6">
        <v>7.7371084931408545</v>
      </c>
      <c r="AP826" s="6">
        <v>14.051280359104975</v>
      </c>
      <c r="AQ826" s="6">
        <v>114.66</v>
      </c>
      <c r="AR826" s="6"/>
      <c r="AS826" s="6"/>
      <c r="AT826" s="6">
        <v>5.5087528086305388</v>
      </c>
      <c r="AU826" s="6">
        <v>1</v>
      </c>
      <c r="AV826" s="10"/>
      <c r="AW826" s="13">
        <v>439.40484848994203</v>
      </c>
      <c r="AX826" s="1" t="s">
        <v>156</v>
      </c>
      <c r="AY826" s="17">
        <v>44.966456692913397</v>
      </c>
      <c r="AZ826" s="12">
        <v>100</v>
      </c>
      <c r="BA826" s="12">
        <v>0</v>
      </c>
      <c r="BB826" s="12">
        <v>0</v>
      </c>
      <c r="BC826" s="12">
        <v>100</v>
      </c>
      <c r="BD826" s="12">
        <v>0</v>
      </c>
      <c r="BE826" s="12">
        <v>0</v>
      </c>
      <c r="BF826" s="18">
        <v>47.7196310948244</v>
      </c>
      <c r="BG826" s="18">
        <v>47.416612039206662</v>
      </c>
      <c r="BH826" s="18">
        <v>4.8637568659689379</v>
      </c>
      <c r="BI826" s="15"/>
      <c r="BJ826" s="19">
        <f t="shared" ca="1" si="95"/>
        <v>1</v>
      </c>
      <c r="BK826" s="18">
        <f t="shared" ca="1" si="96"/>
        <v>18.609900460486575</v>
      </c>
      <c r="BL826" s="17">
        <f t="shared" si="97"/>
        <v>4.2046264343095086</v>
      </c>
      <c r="BM826" s="17">
        <f t="shared" ca="1" si="92"/>
        <v>2.8706196248315301</v>
      </c>
      <c r="BN826" s="16">
        <f t="shared" si="98"/>
        <v>2.7243613831689966</v>
      </c>
    </row>
    <row r="827" spans="1:66" x14ac:dyDescent="0.2">
      <c r="A827" s="1">
        <v>16.28</v>
      </c>
      <c r="B827" s="1">
        <v>2.27</v>
      </c>
      <c r="C827" s="1">
        <v>8.2600000000000007E-2</v>
      </c>
      <c r="D827" s="1">
        <v>0.31180000000000002</v>
      </c>
      <c r="E827" s="1">
        <v>0.12887000000000001</v>
      </c>
      <c r="F827" s="1">
        <v>2.1281300000000001</v>
      </c>
      <c r="G827" s="1">
        <v>1.9473</v>
      </c>
      <c r="I827" s="11">
        <f t="shared" si="93"/>
        <v>53.412073490813647</v>
      </c>
      <c r="J827" s="10">
        <f t="shared" si="94"/>
        <v>-45.032073490813644</v>
      </c>
      <c r="K827" s="6">
        <v>115</v>
      </c>
      <c r="L827" s="10">
        <v>5844.0944881889372</v>
      </c>
      <c r="M827" s="10">
        <v>2695.4330708661359</v>
      </c>
      <c r="N827" s="10">
        <v>23.145231846019247</v>
      </c>
      <c r="O827" s="10">
        <v>26.837562884292907</v>
      </c>
      <c r="P827" s="10">
        <v>27.722447774279729</v>
      </c>
      <c r="Q827" s="10">
        <v>1.0494206947706763</v>
      </c>
      <c r="R827" s="10">
        <v>3.7854546731054013</v>
      </c>
      <c r="S827" s="10">
        <v>61.450339582418231</v>
      </c>
      <c r="T827" s="14" t="s">
        <v>159</v>
      </c>
      <c r="U827" s="6">
        <v>4</v>
      </c>
      <c r="V827" s="14" t="s">
        <v>157</v>
      </c>
      <c r="W827" s="6">
        <v>4</v>
      </c>
      <c r="X827" s="14" t="s">
        <v>157</v>
      </c>
      <c r="Y827" s="6">
        <v>4</v>
      </c>
      <c r="Z827" s="14" t="s">
        <v>33</v>
      </c>
      <c r="AA827" s="9">
        <v>3</v>
      </c>
      <c r="AB827" s="7">
        <v>48.741701617617679</v>
      </c>
      <c r="AC827" s="6">
        <v>46.58445143975608</v>
      </c>
      <c r="AD827" s="13">
        <v>4.6738469426262412</v>
      </c>
      <c r="AE827" s="8">
        <v>2772.2447774279726</v>
      </c>
      <c r="AF827" s="6">
        <v>2900.1474763009346</v>
      </c>
      <c r="AG827" s="6">
        <v>1848.163184951982</v>
      </c>
      <c r="AH827" s="6">
        <v>787.99078772020766</v>
      </c>
      <c r="AI827" s="6">
        <v>2.6416905929549781</v>
      </c>
      <c r="AJ827" s="6"/>
      <c r="AK827" s="6"/>
      <c r="AL827" s="6"/>
      <c r="AM827" s="6"/>
      <c r="AN827" s="6">
        <v>17.891708589528605</v>
      </c>
      <c r="AO827" s="6">
        <v>7.6902664068090436</v>
      </c>
      <c r="AP827" s="6">
        <v>13.937142294663873</v>
      </c>
      <c r="AQ827" s="6">
        <v>114.66</v>
      </c>
      <c r="AR827" s="6"/>
      <c r="AS827" s="6"/>
      <c r="AT827" s="6">
        <v>5.443207909977505</v>
      </c>
      <c r="AU827" s="6">
        <v>1</v>
      </c>
      <c r="AV827" s="10"/>
      <c r="AW827" s="13">
        <v>435.02212144514021</v>
      </c>
      <c r="AX827" s="1" t="s">
        <v>156</v>
      </c>
      <c r="AY827" s="17">
        <v>45.032073490813602</v>
      </c>
      <c r="AZ827" s="12">
        <v>100</v>
      </c>
      <c r="BA827" s="12">
        <v>0</v>
      </c>
      <c r="BB827" s="12">
        <v>0</v>
      </c>
      <c r="BC827" s="12">
        <v>100</v>
      </c>
      <c r="BD827" s="12">
        <v>0</v>
      </c>
      <c r="BE827" s="12">
        <v>0</v>
      </c>
      <c r="BF827" s="18">
        <v>48.741701617617679</v>
      </c>
      <c r="BG827" s="18">
        <v>46.58445143975608</v>
      </c>
      <c r="BH827" s="18">
        <v>4.6738469426262412</v>
      </c>
      <c r="BI827" s="15"/>
      <c r="BJ827" s="19">
        <f t="shared" ca="1" si="95"/>
        <v>1</v>
      </c>
      <c r="BK827" s="18">
        <f t="shared" ca="1" si="96"/>
        <v>18.40179286827258</v>
      </c>
      <c r="BL827" s="17">
        <f t="shared" si="97"/>
        <v>4.2314667196338105</v>
      </c>
      <c r="BM827" s="17">
        <f t="shared" ca="1" si="92"/>
        <v>2.8761381336744463</v>
      </c>
      <c r="BN827" s="16">
        <f t="shared" si="98"/>
        <v>2.7287138434165059</v>
      </c>
    </row>
    <row r="828" spans="1:66" x14ac:dyDescent="0.2">
      <c r="A828" s="1">
        <v>16.3</v>
      </c>
      <c r="B828" s="1">
        <v>2.27</v>
      </c>
      <c r="C828" s="1">
        <v>8.183E-2</v>
      </c>
      <c r="D828" s="1">
        <v>0.30579000000000001</v>
      </c>
      <c r="E828" s="1">
        <v>0.16048999999999999</v>
      </c>
      <c r="F828" s="1">
        <v>2.1233</v>
      </c>
      <c r="G828" s="1">
        <v>1.9446000000000001</v>
      </c>
      <c r="I828" s="11">
        <f t="shared" si="93"/>
        <v>53.477690288713909</v>
      </c>
      <c r="J828" s="10">
        <f t="shared" si="94"/>
        <v>-45.097690288713906</v>
      </c>
      <c r="K828" s="6">
        <v>115</v>
      </c>
      <c r="L828" s="10">
        <v>5851.6404199474673</v>
      </c>
      <c r="M828" s="10">
        <v>2698.8845144356897</v>
      </c>
      <c r="N828" s="10">
        <v>23.173665791776028</v>
      </c>
      <c r="O828" s="10">
        <v>26.338289547233092</v>
      </c>
      <c r="P828" s="10">
        <v>27.330472286747789</v>
      </c>
      <c r="Q828" s="10">
        <v>1.0235648411422922</v>
      </c>
      <c r="R828" s="10">
        <v>3.7451414318903162</v>
      </c>
      <c r="S828" s="10">
        <v>68.901579132964926</v>
      </c>
      <c r="T828" s="14" t="s">
        <v>159</v>
      </c>
      <c r="U828" s="6">
        <v>4</v>
      </c>
      <c r="V828" s="14" t="s">
        <v>157</v>
      </c>
      <c r="W828" s="6">
        <v>4</v>
      </c>
      <c r="X828" s="14" t="s">
        <v>157</v>
      </c>
      <c r="Y828" s="6">
        <v>4</v>
      </c>
      <c r="Z828" s="14" t="s">
        <v>33</v>
      </c>
      <c r="AA828" s="9">
        <v>3</v>
      </c>
      <c r="AB828" s="7">
        <v>48.67620898549211</v>
      </c>
      <c r="AC828" s="6">
        <v>46.638116834565345</v>
      </c>
      <c r="AD828" s="13">
        <v>4.6856741799425432</v>
      </c>
      <c r="AE828" s="8">
        <v>2733.0472286747786</v>
      </c>
      <c r="AF828" s="6">
        <v>2853.5888347231457</v>
      </c>
      <c r="AG828" s="6">
        <v>1822.0314857831859</v>
      </c>
      <c r="AH828" s="6">
        <v>940.68850301874295</v>
      </c>
      <c r="AI828" s="6">
        <v>2.6701261305778292</v>
      </c>
      <c r="AJ828" s="6"/>
      <c r="AK828" s="6"/>
      <c r="AL828" s="6"/>
      <c r="AM828" s="6"/>
      <c r="AN828" s="6">
        <v>17.558859698155395</v>
      </c>
      <c r="AO828" s="6">
        <v>7.5929487273928755</v>
      </c>
      <c r="AP828" s="6">
        <v>13.754220400482302</v>
      </c>
      <c r="AQ828" s="6">
        <v>114.66</v>
      </c>
      <c r="AR828" s="6"/>
      <c r="AS828" s="6"/>
      <c r="AT828" s="6">
        <v>5.3437788940497164</v>
      </c>
      <c r="AU828" s="6">
        <v>1</v>
      </c>
      <c r="AV828" s="10"/>
      <c r="AW828" s="13">
        <v>428.03832520847186</v>
      </c>
      <c r="AX828" s="1" t="s">
        <v>156</v>
      </c>
      <c r="AY828" s="17">
        <v>45.097690288713899</v>
      </c>
      <c r="AZ828" s="12">
        <v>100</v>
      </c>
      <c r="BA828" s="12">
        <v>0</v>
      </c>
      <c r="BB828" s="12">
        <v>0</v>
      </c>
      <c r="BC828" s="12">
        <v>100</v>
      </c>
      <c r="BD828" s="12">
        <v>0</v>
      </c>
      <c r="BE828" s="12">
        <v>0</v>
      </c>
      <c r="BF828" s="18">
        <v>48.67620898549211</v>
      </c>
      <c r="BG828" s="18">
        <v>46.638116834565345</v>
      </c>
      <c r="BH828" s="18">
        <v>4.6856741799425432</v>
      </c>
      <c r="BI828" s="15"/>
      <c r="BJ828" s="19">
        <f t="shared" ca="1" si="95"/>
        <v>1</v>
      </c>
      <c r="BK828" s="18">
        <f t="shared" ca="1" si="96"/>
        <v>18.084991741024407</v>
      </c>
      <c r="BL828" s="17">
        <f t="shared" si="97"/>
        <v>4.194138223820123</v>
      </c>
      <c r="BM828" s="17">
        <f t="shared" ca="1" si="92"/>
        <v>2.8794604536877046</v>
      </c>
      <c r="BN828" s="16">
        <f t="shared" si="98"/>
        <v>2.7303120752445911</v>
      </c>
    </row>
    <row r="829" spans="1:66" x14ac:dyDescent="0.2">
      <c r="A829" s="1">
        <v>16.32</v>
      </c>
      <c r="B829" s="1">
        <v>2.42</v>
      </c>
      <c r="C829" s="1">
        <v>8.1320000000000003E-2</v>
      </c>
      <c r="D829" s="1">
        <v>0.29252</v>
      </c>
      <c r="E829" s="1">
        <v>0.15031</v>
      </c>
      <c r="F829" s="1">
        <v>2.1246</v>
      </c>
      <c r="G829" s="1">
        <v>1.9471499999999999</v>
      </c>
      <c r="I829" s="11">
        <f t="shared" si="93"/>
        <v>53.54330708661417</v>
      </c>
      <c r="J829" s="10">
        <f t="shared" si="94"/>
        <v>-45.163307086614168</v>
      </c>
      <c r="K829" s="6">
        <v>115</v>
      </c>
      <c r="L829" s="10">
        <v>5859.1863517059974</v>
      </c>
      <c r="M829" s="10">
        <v>2702.3359580052434</v>
      </c>
      <c r="N829" s="10">
        <v>23.202099737532805</v>
      </c>
      <c r="O829" s="10">
        <v>26.007602012297376</v>
      </c>
      <c r="P829" s="10">
        <v>26.965240409364451</v>
      </c>
      <c r="Q829" s="10">
        <v>0.96647546050191624</v>
      </c>
      <c r="R829" s="10">
        <v>3.5841529533194145</v>
      </c>
      <c r="S829" s="10">
        <v>66.502666462991314</v>
      </c>
      <c r="T829" s="14" t="s">
        <v>159</v>
      </c>
      <c r="U829" s="6">
        <v>5</v>
      </c>
      <c r="V829" s="14" t="s">
        <v>157</v>
      </c>
      <c r="W829" s="6">
        <v>4</v>
      </c>
      <c r="X829" s="14" t="s">
        <v>157</v>
      </c>
      <c r="Y829" s="6">
        <v>4</v>
      </c>
      <c r="Z829" s="14" t="s">
        <v>33</v>
      </c>
      <c r="AA829" s="9">
        <v>3</v>
      </c>
      <c r="AB829" s="7">
        <v>44.801838376862953</v>
      </c>
      <c r="AC829" s="6">
        <v>49.725316259773813</v>
      </c>
      <c r="AD829" s="13">
        <v>5.4728453633632324</v>
      </c>
      <c r="AE829" s="8">
        <v>2696.5240409364451</v>
      </c>
      <c r="AF829" s="6">
        <v>2810.176500221663</v>
      </c>
      <c r="AG829" s="6">
        <v>1797.6826939576301</v>
      </c>
      <c r="AH829" s="6">
        <v>890.75451549514651</v>
      </c>
      <c r="AI829" s="6">
        <v>2.7900595008755515</v>
      </c>
      <c r="AJ829" s="6"/>
      <c r="AK829" s="6"/>
      <c r="AL829" s="6"/>
      <c r="AM829" s="6"/>
      <c r="AN829" s="6">
        <v>13.003801006148688</v>
      </c>
      <c r="AO829" s="6">
        <v>7.4663638058737272</v>
      </c>
      <c r="AP829" s="6">
        <v>13.583778857703411</v>
      </c>
      <c r="AQ829" s="6">
        <v>114.66</v>
      </c>
      <c r="AR829" s="6"/>
      <c r="AS829" s="6"/>
      <c r="AT829" s="6">
        <v>5.2508828312650522</v>
      </c>
      <c r="AU829" s="6">
        <v>1</v>
      </c>
      <c r="AV829" s="10"/>
      <c r="AW829" s="13">
        <v>421.52647503324948</v>
      </c>
      <c r="AX829" s="1" t="s">
        <v>156</v>
      </c>
      <c r="AY829" s="17">
        <v>45.163307086614203</v>
      </c>
      <c r="AZ829" s="12">
        <v>0</v>
      </c>
      <c r="BA829" s="12">
        <v>100</v>
      </c>
      <c r="BB829" s="12">
        <v>0</v>
      </c>
      <c r="BC829" s="12">
        <v>100</v>
      </c>
      <c r="BD829" s="12">
        <v>0</v>
      </c>
      <c r="BE829" s="12">
        <v>0</v>
      </c>
      <c r="BF829" s="18">
        <v>44.801838376862953</v>
      </c>
      <c r="BG829" s="18">
        <v>49.725316259773813</v>
      </c>
      <c r="BH829" s="18">
        <v>5.4728453633632324</v>
      </c>
      <c r="BI829" s="15"/>
      <c r="BJ829" s="19">
        <f t="shared" ca="1" si="95"/>
        <v>1</v>
      </c>
      <c r="BK829" s="18">
        <f t="shared" ca="1" si="96"/>
        <v>17.78879281261062</v>
      </c>
      <c r="BL829" s="17">
        <f t="shared" si="97"/>
        <v>4.0210086756241692</v>
      </c>
      <c r="BM829" s="17">
        <f t="shared" ca="1" si="92"/>
        <v>2.8733165320330785</v>
      </c>
      <c r="BN829" s="16">
        <f t="shared" si="98"/>
        <v>2.7222443501754015</v>
      </c>
    </row>
    <row r="830" spans="1:66" x14ac:dyDescent="0.2">
      <c r="A830" s="1">
        <v>16.34</v>
      </c>
      <c r="B830" s="1">
        <v>2.27</v>
      </c>
      <c r="C830" s="1">
        <v>8.0610000000000001E-2</v>
      </c>
      <c r="D830" s="1">
        <v>0.27433999999999997</v>
      </c>
      <c r="E830" s="1">
        <v>0.15801999999999999</v>
      </c>
      <c r="F830" s="1">
        <v>2.1243300000000001</v>
      </c>
      <c r="G830" s="1">
        <v>1.94798</v>
      </c>
      <c r="I830" s="11">
        <f t="shared" si="93"/>
        <v>53.608923884514432</v>
      </c>
      <c r="J830" s="10">
        <f t="shared" si="94"/>
        <v>-45.22892388451443</v>
      </c>
      <c r="K830" s="6">
        <v>115</v>
      </c>
      <c r="L830" s="10">
        <v>5866.7322834645274</v>
      </c>
      <c r="M830" s="10">
        <v>2705.7874015747971</v>
      </c>
      <c r="N830" s="10">
        <v>23.230533683289586</v>
      </c>
      <c r="O830" s="10">
        <v>25.547233091112357</v>
      </c>
      <c r="P830" s="10">
        <v>26.531034246555773</v>
      </c>
      <c r="Q830" s="10">
        <v>0.88826257881073056</v>
      </c>
      <c r="R830" s="10">
        <v>3.3480133889844255</v>
      </c>
      <c r="S830" s="10">
        <v>68.319524683570535</v>
      </c>
      <c r="T830" s="14" t="s">
        <v>159</v>
      </c>
      <c r="U830" s="6">
        <v>5</v>
      </c>
      <c r="V830" s="14" t="s">
        <v>157</v>
      </c>
      <c r="W830" s="6">
        <v>4</v>
      </c>
      <c r="X830" s="14" t="s">
        <v>157</v>
      </c>
      <c r="Y830" s="6">
        <v>4</v>
      </c>
      <c r="Z830" s="14" t="s">
        <v>33</v>
      </c>
      <c r="AA830" s="9">
        <v>3</v>
      </c>
      <c r="AB830" s="7">
        <v>39.574363769565963</v>
      </c>
      <c r="AC830" s="6">
        <v>53.573297814437325</v>
      </c>
      <c r="AD830" s="13">
        <v>6.8523384159967105</v>
      </c>
      <c r="AE830" s="8">
        <v>2653.1034246555773</v>
      </c>
      <c r="AF830" s="6">
        <v>2758.6495439054347</v>
      </c>
      <c r="AG830" s="6">
        <v>1768.7356164370517</v>
      </c>
      <c r="AH830" s="6">
        <v>927.54495772006533</v>
      </c>
      <c r="AI830" s="6">
        <v>2.9868458808742591</v>
      </c>
      <c r="AJ830" s="6"/>
      <c r="AK830" s="6"/>
      <c r="AL830" s="6"/>
      <c r="AM830" s="6"/>
      <c r="AN830" s="6">
        <v>12.773616545556179</v>
      </c>
      <c r="AO830" s="6">
        <v>7.3014343900957668</v>
      </c>
      <c r="AP830" s="6">
        <v>13.381149315059361</v>
      </c>
      <c r="AQ830" s="6">
        <v>114.66</v>
      </c>
      <c r="AR830" s="6"/>
      <c r="AS830" s="6"/>
      <c r="AT830" s="6">
        <v>5.1424348859526914</v>
      </c>
      <c r="AU830" s="6">
        <v>1</v>
      </c>
      <c r="AV830" s="10"/>
      <c r="AW830" s="13">
        <v>413.79743158581522</v>
      </c>
      <c r="AX830" s="1" t="s">
        <v>156</v>
      </c>
      <c r="AY830" s="17">
        <v>45.228923884514401</v>
      </c>
      <c r="AZ830" s="12">
        <v>0</v>
      </c>
      <c r="BA830" s="12">
        <v>100</v>
      </c>
      <c r="BB830" s="12">
        <v>0</v>
      </c>
      <c r="BC830" s="12">
        <v>100</v>
      </c>
      <c r="BD830" s="12">
        <v>0</v>
      </c>
      <c r="BE830" s="12">
        <v>0</v>
      </c>
      <c r="BF830" s="18">
        <v>39.574363769565963</v>
      </c>
      <c r="BG830" s="18">
        <v>53.573297814437325</v>
      </c>
      <c r="BH830" s="18">
        <v>6.8523384159967105</v>
      </c>
      <c r="BI830" s="15"/>
      <c r="BJ830" s="19">
        <f t="shared" ca="1" si="95"/>
        <v>1</v>
      </c>
      <c r="BK830" s="18">
        <f t="shared" ca="1" si="96"/>
        <v>17.442366751422831</v>
      </c>
      <c r="BL830" s="17">
        <f t="shared" si="97"/>
        <v>3.7641964234133978</v>
      </c>
      <c r="BM830" s="17">
        <f t="shared" ca="1" si="92"/>
        <v>2.8618492902625516</v>
      </c>
      <c r="BN830" s="16">
        <f t="shared" si="98"/>
        <v>2.7084328879754311</v>
      </c>
    </row>
    <row r="831" spans="1:66" x14ac:dyDescent="0.2">
      <c r="A831" s="1">
        <v>16.36</v>
      </c>
      <c r="B831" s="1">
        <v>2.42</v>
      </c>
      <c r="C831" s="1">
        <v>7.9909999999999995E-2</v>
      </c>
      <c r="D831" s="1">
        <v>0.26613999999999999</v>
      </c>
      <c r="E831" s="1">
        <v>0.14715</v>
      </c>
      <c r="F831" s="1">
        <v>2.1242800000000002</v>
      </c>
      <c r="G831" s="1">
        <v>1.9464999999999999</v>
      </c>
      <c r="I831" s="11">
        <f t="shared" si="93"/>
        <v>53.674540682414694</v>
      </c>
      <c r="J831" s="10">
        <f t="shared" si="94"/>
        <v>-45.294540682414691</v>
      </c>
      <c r="K831" s="6">
        <v>115</v>
      </c>
      <c r="L831" s="10">
        <v>5874.2782152230575</v>
      </c>
      <c r="M831" s="10">
        <v>2709.2388451443508</v>
      </c>
      <c r="N831" s="10">
        <v>23.258967629046367</v>
      </c>
      <c r="O831" s="10">
        <v>25.093348239239795</v>
      </c>
      <c r="P831" s="10">
        <v>26.040263638061834</v>
      </c>
      <c r="Q831" s="10">
        <v>0.85298504141426623</v>
      </c>
      <c r="R831" s="10">
        <v>3.2756390383371463</v>
      </c>
      <c r="S831" s="10">
        <v>65.758013807085959</v>
      </c>
      <c r="T831" s="14" t="s">
        <v>159</v>
      </c>
      <c r="U831" s="6">
        <v>5</v>
      </c>
      <c r="V831" s="14" t="s">
        <v>157</v>
      </c>
      <c r="W831" s="6">
        <v>4</v>
      </c>
      <c r="X831" s="14" t="s">
        <v>157</v>
      </c>
      <c r="Y831" s="6">
        <v>4</v>
      </c>
      <c r="Z831" s="14" t="s">
        <v>119</v>
      </c>
      <c r="AA831" s="9">
        <v>4</v>
      </c>
      <c r="AB831" s="7">
        <v>38.271662859174519</v>
      </c>
      <c r="AC831" s="6">
        <v>54.465299924205468</v>
      </c>
      <c r="AD831" s="13">
        <v>7.2630372166200097</v>
      </c>
      <c r="AE831" s="8">
        <v>2604.0263638061833</v>
      </c>
      <c r="AF831" s="6">
        <v>2700.4679469203516</v>
      </c>
      <c r="AG831" s="6">
        <v>1736.017575870789</v>
      </c>
      <c r="AH831" s="6">
        <v>874.26609280538582</v>
      </c>
      <c r="AI831" s="6">
        <v>3.0528394255175395</v>
      </c>
      <c r="AJ831" s="6"/>
      <c r="AK831" s="6"/>
      <c r="AL831" s="6"/>
      <c r="AM831" s="6"/>
      <c r="AN831" s="6">
        <v>12.546674119619897</v>
      </c>
      <c r="AO831" s="6">
        <v>7.1730464811395001</v>
      </c>
      <c r="AP831" s="6">
        <v>13.152123031095522</v>
      </c>
      <c r="AQ831" s="6">
        <v>114.66</v>
      </c>
      <c r="AR831" s="6"/>
      <c r="AS831" s="6"/>
      <c r="AT831" s="6">
        <v>5.0213982722222568</v>
      </c>
      <c r="AU831" s="6">
        <v>1</v>
      </c>
      <c r="AV831" s="10"/>
      <c r="AW831" s="13">
        <v>405.07019203805271</v>
      </c>
      <c r="AX831" s="1" t="s">
        <v>156</v>
      </c>
      <c r="AY831" s="17">
        <v>45.294540682414699</v>
      </c>
      <c r="AZ831" s="12">
        <v>0</v>
      </c>
      <c r="BA831" s="12">
        <v>100</v>
      </c>
      <c r="BB831" s="12">
        <v>0</v>
      </c>
      <c r="BC831" s="12">
        <v>0</v>
      </c>
      <c r="BD831" s="12">
        <v>100</v>
      </c>
      <c r="BE831" s="12">
        <v>0</v>
      </c>
      <c r="BF831" s="18">
        <v>38.271662859174519</v>
      </c>
      <c r="BG831" s="18">
        <v>54.465299924205468</v>
      </c>
      <c r="BH831" s="18">
        <v>7.2630372166200097</v>
      </c>
      <c r="BI831" s="15"/>
      <c r="BJ831" s="19">
        <f t="shared" ca="1" si="95"/>
        <v>1</v>
      </c>
      <c r="BK831" s="18">
        <f t="shared" ca="1" si="96"/>
        <v>17.055066644904354</v>
      </c>
      <c r="BL831" s="17">
        <f t="shared" si="97"/>
        <v>3.6920765426772371</v>
      </c>
      <c r="BM831" s="17">
        <f t="shared" ca="1" si="92"/>
        <v>2.8641991290711162</v>
      </c>
      <c r="BN831" s="16">
        <f t="shared" si="98"/>
        <v>2.7085494434690025</v>
      </c>
    </row>
    <row r="832" spans="1:66" x14ac:dyDescent="0.2">
      <c r="A832" s="1">
        <v>16.38</v>
      </c>
      <c r="B832" s="1">
        <v>2.27</v>
      </c>
      <c r="C832" s="1">
        <v>8.029E-2</v>
      </c>
      <c r="D832" s="1">
        <v>0.2656</v>
      </c>
      <c r="E832" s="1">
        <v>0.19738</v>
      </c>
      <c r="F832" s="1">
        <v>2.1282000000000001</v>
      </c>
      <c r="G832" s="1">
        <v>1.9529000000000001</v>
      </c>
      <c r="I832" s="11">
        <f t="shared" si="93"/>
        <v>53.740157480314956</v>
      </c>
      <c r="J832" s="10">
        <f t="shared" si="94"/>
        <v>-45.360157480314953</v>
      </c>
      <c r="K832" s="6">
        <v>115</v>
      </c>
      <c r="L832" s="10">
        <v>5881.8241469815875</v>
      </c>
      <c r="M832" s="10">
        <v>2712.6902887139045</v>
      </c>
      <c r="N832" s="10">
        <v>23.287401574803148</v>
      </c>
      <c r="O832" s="10">
        <v>25.339742873113472</v>
      </c>
      <c r="P832" s="10">
        <v>26.457106437077353</v>
      </c>
      <c r="Q832" s="10">
        <v>0.85066188651254804</v>
      </c>
      <c r="R832" s="10">
        <v>3.2152491374507179</v>
      </c>
      <c r="S832" s="10">
        <v>77.594691941936091</v>
      </c>
      <c r="T832" s="14" t="s">
        <v>159</v>
      </c>
      <c r="U832" s="6">
        <v>5</v>
      </c>
      <c r="V832" s="14" t="s">
        <v>157</v>
      </c>
      <c r="W832" s="6">
        <v>4</v>
      </c>
      <c r="X832" s="14" t="s">
        <v>157</v>
      </c>
      <c r="Y832" s="6">
        <v>4</v>
      </c>
      <c r="Z832" s="14" t="s">
        <v>119</v>
      </c>
      <c r="AA832" s="9">
        <v>4</v>
      </c>
      <c r="AB832" s="7">
        <v>37.040935547021405</v>
      </c>
      <c r="AC832" s="6">
        <v>55.280279244293254</v>
      </c>
      <c r="AD832" s="13">
        <v>7.6787852086853423</v>
      </c>
      <c r="AE832" s="8">
        <v>2645.7106437077355</v>
      </c>
      <c r="AF832" s="6">
        <v>2749.0643978775583</v>
      </c>
      <c r="AG832" s="6">
        <v>1763.8070958051569</v>
      </c>
      <c r="AH832" s="6">
        <v>1117.1785446953063</v>
      </c>
      <c r="AI832" s="6">
        <v>3.1101788920558495</v>
      </c>
      <c r="AJ832" s="6"/>
      <c r="AK832" s="6"/>
      <c r="AL832" s="6"/>
      <c r="AM832" s="6"/>
      <c r="AN832" s="6">
        <v>12.669871436556736</v>
      </c>
      <c r="AO832" s="6">
        <v>7.2483409929467992</v>
      </c>
      <c r="AP832" s="6">
        <v>13.346649670636097</v>
      </c>
      <c r="AQ832" s="6">
        <v>114.66</v>
      </c>
      <c r="AR832" s="6"/>
      <c r="AS832" s="6"/>
      <c r="AT832" s="6">
        <v>5.1089887857966403</v>
      </c>
      <c r="AU832" s="6">
        <v>1</v>
      </c>
      <c r="AV832" s="10"/>
      <c r="AW832" s="13">
        <v>412.35965968163373</v>
      </c>
      <c r="AX832" s="1" t="s">
        <v>156</v>
      </c>
      <c r="AY832" s="17">
        <v>45.360157480315003</v>
      </c>
      <c r="AZ832" s="12">
        <v>0</v>
      </c>
      <c r="BA832" s="12">
        <v>100</v>
      </c>
      <c r="BB832" s="12">
        <v>0</v>
      </c>
      <c r="BC832" s="12">
        <v>0</v>
      </c>
      <c r="BD832" s="12">
        <v>100</v>
      </c>
      <c r="BE832" s="12">
        <v>0</v>
      </c>
      <c r="BF832" s="18">
        <v>37.040935547021405</v>
      </c>
      <c r="BG832" s="18">
        <v>55.280279244293254</v>
      </c>
      <c r="BH832" s="18">
        <v>7.6787852086853423</v>
      </c>
      <c r="BI832" s="15"/>
      <c r="BJ832" s="19">
        <f t="shared" ca="1" si="95"/>
        <v>1</v>
      </c>
      <c r="BK832" s="18">
        <f t="shared" ca="1" si="96"/>
        <v>17.337913186348793</v>
      </c>
      <c r="BL832" s="17">
        <f t="shared" si="97"/>
        <v>3.6173450234352025</v>
      </c>
      <c r="BM832" s="17">
        <f t="shared" ca="1" si="92"/>
        <v>2.8530765724114646</v>
      </c>
      <c r="BN832" s="16">
        <f t="shared" si="98"/>
        <v>2.6980769063322319</v>
      </c>
    </row>
    <row r="833" spans="1:66" x14ac:dyDescent="0.2">
      <c r="A833" s="1">
        <v>16.399999999999999</v>
      </c>
      <c r="B833" s="1">
        <v>2.42</v>
      </c>
      <c r="C833" s="1">
        <v>8.1799999999999998E-2</v>
      </c>
      <c r="D833" s="1">
        <v>0.27091999999999999</v>
      </c>
      <c r="E833" s="1">
        <v>0.17963999999999999</v>
      </c>
      <c r="F833" s="1">
        <v>2.12683</v>
      </c>
      <c r="G833" s="1">
        <v>1.94953</v>
      </c>
      <c r="I833" s="11">
        <f t="shared" si="93"/>
        <v>53.805774278215218</v>
      </c>
      <c r="J833" s="10">
        <f t="shared" si="94"/>
        <v>-45.425774278215215</v>
      </c>
      <c r="K833" s="6">
        <v>115</v>
      </c>
      <c r="L833" s="10">
        <v>5889.3700787401176</v>
      </c>
      <c r="M833" s="10">
        <v>2716.1417322834582</v>
      </c>
      <c r="N833" s="10">
        <v>23.315835520559929</v>
      </c>
      <c r="O833" s="10">
        <v>26.318837339295694</v>
      </c>
      <c r="P833" s="10">
        <v>27.376002805516865</v>
      </c>
      <c r="Q833" s="10">
        <v>0.87354926443318093</v>
      </c>
      <c r="R833" s="10">
        <v>3.1909306506103277</v>
      </c>
      <c r="S833" s="10">
        <v>73.414268487581296</v>
      </c>
      <c r="T833" s="14" t="s">
        <v>159</v>
      </c>
      <c r="U833" s="6">
        <v>5</v>
      </c>
      <c r="V833" s="14" t="s">
        <v>157</v>
      </c>
      <c r="W833" s="6">
        <v>4</v>
      </c>
      <c r="X833" s="14" t="s">
        <v>157</v>
      </c>
      <c r="Y833" s="6">
        <v>4</v>
      </c>
      <c r="Z833" s="14" t="s">
        <v>119</v>
      </c>
      <c r="AA833" s="9">
        <v>4</v>
      </c>
      <c r="AB833" s="7">
        <v>35.163654969975667</v>
      </c>
      <c r="AC833" s="6">
        <v>56.467583883411862</v>
      </c>
      <c r="AD833" s="13">
        <v>8.3687611466124725</v>
      </c>
      <c r="AE833" s="8">
        <v>2737.6002805516864</v>
      </c>
      <c r="AF833" s="6">
        <v>2856.7259746493519</v>
      </c>
      <c r="AG833" s="6">
        <v>1825.0668537011243</v>
      </c>
      <c r="AH833" s="6">
        <v>1030.5963353215825</v>
      </c>
      <c r="AI833" s="6">
        <v>3.1338819595115002</v>
      </c>
      <c r="AJ833" s="6"/>
      <c r="AK833" s="6"/>
      <c r="AL833" s="6"/>
      <c r="AM833" s="6"/>
      <c r="AN833" s="6">
        <v>13.159418669647847</v>
      </c>
      <c r="AO833" s="6">
        <v>7.4443320690404686</v>
      </c>
      <c r="AP833" s="6">
        <v>13.775467975907871</v>
      </c>
      <c r="AQ833" s="6">
        <v>114.66</v>
      </c>
      <c r="AR833" s="6"/>
      <c r="AS833" s="6"/>
      <c r="AT833" s="6">
        <v>5.3116659238914679</v>
      </c>
      <c r="AU833" s="6">
        <v>1</v>
      </c>
      <c r="AV833" s="10"/>
      <c r="AW833" s="13">
        <v>428.50889619740281</v>
      </c>
      <c r="AX833" s="1" t="s">
        <v>156</v>
      </c>
      <c r="AY833" s="17">
        <v>45.425774278215201</v>
      </c>
      <c r="AZ833" s="12">
        <v>0</v>
      </c>
      <c r="BA833" s="12">
        <v>100</v>
      </c>
      <c r="BB833" s="12">
        <v>0</v>
      </c>
      <c r="BC833" s="12">
        <v>0</v>
      </c>
      <c r="BD833" s="12">
        <v>100</v>
      </c>
      <c r="BE833" s="12">
        <v>0</v>
      </c>
      <c r="BF833" s="18">
        <v>35.163654969975667</v>
      </c>
      <c r="BG833" s="18">
        <v>56.467583883411862</v>
      </c>
      <c r="BH833" s="18">
        <v>8.3687611466124725</v>
      </c>
      <c r="BI833" s="15"/>
      <c r="BJ833" s="19">
        <f t="shared" ca="1" si="95"/>
        <v>0.99506694412653485</v>
      </c>
      <c r="BK833" s="18">
        <f t="shared" ca="1" si="96"/>
        <v>18.011726271971643</v>
      </c>
      <c r="BL833" s="17">
        <f t="shared" si="97"/>
        <v>3.5755306889078748</v>
      </c>
      <c r="BM833" s="17">
        <f t="shared" ca="1" si="92"/>
        <v>2.8369881431013586</v>
      </c>
      <c r="BN833" s="16">
        <f t="shared" si="98"/>
        <v>2.6845839450597464</v>
      </c>
    </row>
    <row r="834" spans="1:66" x14ac:dyDescent="0.2">
      <c r="A834" s="1">
        <v>16.420000000000002</v>
      </c>
      <c r="B834" s="1">
        <v>2.27</v>
      </c>
      <c r="C834" s="1">
        <v>8.0799999999999997E-2</v>
      </c>
      <c r="D834" s="1">
        <v>0.27295000000000003</v>
      </c>
      <c r="E834" s="1">
        <v>0.17626</v>
      </c>
      <c r="F834" s="1">
        <v>2.1226500000000001</v>
      </c>
      <c r="G834" s="1">
        <v>1.94665</v>
      </c>
      <c r="I834" s="11">
        <f t="shared" si="93"/>
        <v>53.871391076115486</v>
      </c>
      <c r="J834" s="10">
        <f t="shared" si="94"/>
        <v>-45.491391076115484</v>
      </c>
      <c r="K834" s="6">
        <v>115</v>
      </c>
      <c r="L834" s="10">
        <v>5896.9160104986486</v>
      </c>
      <c r="M834" s="10">
        <v>2719.5931758530123</v>
      </c>
      <c r="N834" s="10">
        <v>23.34426946631671</v>
      </c>
      <c r="O834" s="10">
        <v>25.670430408049185</v>
      </c>
      <c r="P834" s="10">
        <v>26.716126338172817</v>
      </c>
      <c r="Q834" s="10">
        <v>0.88228260600815944</v>
      </c>
      <c r="R834" s="10">
        <v>3.302434622595444</v>
      </c>
      <c r="S834" s="10">
        <v>72.61777292525214</v>
      </c>
      <c r="T834" s="14" t="s">
        <v>159</v>
      </c>
      <c r="U834" s="6">
        <v>5</v>
      </c>
      <c r="V834" s="14" t="s">
        <v>157</v>
      </c>
      <c r="W834" s="6">
        <v>4</v>
      </c>
      <c r="X834" s="14" t="s">
        <v>157</v>
      </c>
      <c r="Y834" s="6">
        <v>4</v>
      </c>
      <c r="Z834" s="14" t="s">
        <v>33</v>
      </c>
      <c r="AA834" s="9">
        <v>3</v>
      </c>
      <c r="AB834" s="7">
        <v>38.513073485425117</v>
      </c>
      <c r="AC834" s="6">
        <v>54.302223143998788</v>
      </c>
      <c r="AD834" s="13">
        <v>7.1847033705760932</v>
      </c>
      <c r="AE834" s="8">
        <v>2671.6126338172817</v>
      </c>
      <c r="AF834" s="6">
        <v>2778.6495707407266</v>
      </c>
      <c r="AG834" s="6">
        <v>1781.0750892115211</v>
      </c>
      <c r="AH834" s="6">
        <v>1013.6263568695289</v>
      </c>
      <c r="AI834" s="6">
        <v>3.0280690287036829</v>
      </c>
      <c r="AJ834" s="6"/>
      <c r="AK834" s="6"/>
      <c r="AL834" s="6"/>
      <c r="AM834" s="6"/>
      <c r="AN834" s="6">
        <v>12.835215204024593</v>
      </c>
      <c r="AO834" s="6">
        <v>7.3361852058362</v>
      </c>
      <c r="AP834" s="6">
        <v>13.467525624480647</v>
      </c>
      <c r="AQ834" s="6">
        <v>114.66</v>
      </c>
      <c r="AR834" s="6"/>
      <c r="AS834" s="6"/>
      <c r="AT834" s="6">
        <v>5.1519661918350188</v>
      </c>
      <c r="AU834" s="6">
        <v>1</v>
      </c>
      <c r="AV834" s="10"/>
      <c r="AW834" s="13">
        <v>416.79743561110899</v>
      </c>
      <c r="AX834" s="1" t="s">
        <v>156</v>
      </c>
      <c r="AY834" s="17">
        <v>45.491391076115498</v>
      </c>
      <c r="AZ834" s="12">
        <v>0</v>
      </c>
      <c r="BA834" s="12">
        <v>100</v>
      </c>
      <c r="BB834" s="12">
        <v>0</v>
      </c>
      <c r="BC834" s="12">
        <v>100</v>
      </c>
      <c r="BD834" s="12">
        <v>0</v>
      </c>
      <c r="BE834" s="12">
        <v>0</v>
      </c>
      <c r="BF834" s="18">
        <v>38.513073485425117</v>
      </c>
      <c r="BG834" s="18">
        <v>54.302223143998788</v>
      </c>
      <c r="BH834" s="18">
        <v>7.1847033705760932</v>
      </c>
      <c r="BI834" s="15"/>
      <c r="BJ834" s="19">
        <f t="shared" ca="1" si="95"/>
        <v>1</v>
      </c>
      <c r="BK834" s="18">
        <f t="shared" ca="1" si="96"/>
        <v>17.478840985448979</v>
      </c>
      <c r="BL834" s="17">
        <f t="shared" si="97"/>
        <v>3.7121125793648102</v>
      </c>
      <c r="BM834" s="17">
        <f t="shared" ca="1" si="92"/>
        <v>2.8573490857794921</v>
      </c>
      <c r="BN834" s="16">
        <f t="shared" si="98"/>
        <v>2.7022898935313542</v>
      </c>
    </row>
    <row r="835" spans="1:66" x14ac:dyDescent="0.2">
      <c r="A835" s="1">
        <v>16.440000000000001</v>
      </c>
      <c r="B835" s="1">
        <v>2.42</v>
      </c>
      <c r="C835" s="1">
        <v>8.022E-2</v>
      </c>
      <c r="D835" s="1">
        <v>0.27340999999999999</v>
      </c>
      <c r="E835" s="1">
        <v>0.14576</v>
      </c>
      <c r="F835" s="1">
        <v>2.1227</v>
      </c>
      <c r="G835" s="1">
        <v>1.9475800000000001</v>
      </c>
      <c r="I835" s="11">
        <f t="shared" si="93"/>
        <v>53.937007874015748</v>
      </c>
      <c r="J835" s="10">
        <f t="shared" si="94"/>
        <v>-45.557007874015746</v>
      </c>
      <c r="K835" s="6">
        <v>115</v>
      </c>
      <c r="L835" s="10">
        <v>5904.4619422571786</v>
      </c>
      <c r="M835" s="10">
        <v>2723.044619422566</v>
      </c>
      <c r="N835" s="10">
        <v>23.372703412073491</v>
      </c>
      <c r="O835" s="10">
        <v>25.294354387926216</v>
      </c>
      <c r="P835" s="10">
        <v>26.236553024861987</v>
      </c>
      <c r="Q835" s="10">
        <v>0.88426158981332681</v>
      </c>
      <c r="R835" s="10">
        <v>3.3703420909575765</v>
      </c>
      <c r="S835" s="10">
        <v>65.430460898317477</v>
      </c>
      <c r="T835" s="14" t="s">
        <v>159</v>
      </c>
      <c r="U835" s="6">
        <v>5</v>
      </c>
      <c r="V835" s="14" t="s">
        <v>157</v>
      </c>
      <c r="W835" s="6">
        <v>4</v>
      </c>
      <c r="X835" s="14" t="s">
        <v>157</v>
      </c>
      <c r="Y835" s="6">
        <v>4</v>
      </c>
      <c r="Z835" s="14" t="s">
        <v>33</v>
      </c>
      <c r="AA835" s="9">
        <v>3</v>
      </c>
      <c r="AB835" s="7">
        <v>40.294999814874089</v>
      </c>
      <c r="AC835" s="6">
        <v>53.067549868998711</v>
      </c>
      <c r="AD835" s="13">
        <v>6.637450316127202</v>
      </c>
      <c r="AE835" s="8">
        <v>2623.6553024861987</v>
      </c>
      <c r="AF835" s="6">
        <v>2721.7853026007156</v>
      </c>
      <c r="AG835" s="6">
        <v>1749.1035349907993</v>
      </c>
      <c r="AH835" s="6">
        <v>865.18815400273343</v>
      </c>
      <c r="AI835" s="6">
        <v>2.9670578624138462</v>
      </c>
      <c r="AJ835" s="6"/>
      <c r="AK835" s="6"/>
      <c r="AL835" s="6"/>
      <c r="AM835" s="6"/>
      <c r="AN835" s="6">
        <v>12.647177193963108</v>
      </c>
      <c r="AO835" s="6">
        <v>7.2527479767312446</v>
      </c>
      <c r="AP835" s="6">
        <v>13.243724744935594</v>
      </c>
      <c r="AQ835" s="6">
        <v>114.66</v>
      </c>
      <c r="AR835" s="6"/>
      <c r="AS835" s="6"/>
      <c r="AT835" s="6">
        <v>5.0341219953447345</v>
      </c>
      <c r="AU835" s="6">
        <v>1</v>
      </c>
      <c r="AV835" s="10"/>
      <c r="AW835" s="13">
        <v>408.26779539010732</v>
      </c>
      <c r="AX835" s="1" t="s">
        <v>156</v>
      </c>
      <c r="AY835" s="17">
        <v>45.557007874015703</v>
      </c>
      <c r="AZ835" s="12">
        <v>0</v>
      </c>
      <c r="BA835" s="12">
        <v>100</v>
      </c>
      <c r="BB835" s="12">
        <v>0</v>
      </c>
      <c r="BC835" s="12">
        <v>100</v>
      </c>
      <c r="BD835" s="12">
        <v>0</v>
      </c>
      <c r="BE835" s="12">
        <v>0</v>
      </c>
      <c r="BF835" s="18">
        <v>40.294999814874089</v>
      </c>
      <c r="BG835" s="18">
        <v>53.067549868998711</v>
      </c>
      <c r="BH835" s="18">
        <v>6.637450316127202</v>
      </c>
      <c r="BI835" s="15"/>
      <c r="BJ835" s="19">
        <f t="shared" ca="1" si="95"/>
        <v>1</v>
      </c>
      <c r="BK835" s="18">
        <f t="shared" ca="1" si="96"/>
        <v>17.101682350450019</v>
      </c>
      <c r="BL835" s="17">
        <f t="shared" si="97"/>
        <v>3.7976694694941511</v>
      </c>
      <c r="BM835" s="17">
        <f t="shared" ca="1" si="92"/>
        <v>2.8709331709431996</v>
      </c>
      <c r="BN835" s="16">
        <f t="shared" si="98"/>
        <v>2.7140002819561091</v>
      </c>
    </row>
    <row r="836" spans="1:66" x14ac:dyDescent="0.2">
      <c r="A836" s="1">
        <v>16.46</v>
      </c>
      <c r="B836" s="1">
        <v>2.27</v>
      </c>
      <c r="C836" s="1">
        <v>7.9380000000000006E-2</v>
      </c>
      <c r="D836" s="1">
        <v>0.28348000000000001</v>
      </c>
      <c r="E836" s="1">
        <v>0.13750999999999999</v>
      </c>
      <c r="F836" s="1">
        <v>2.1246499999999999</v>
      </c>
      <c r="G836" s="1">
        <v>1.9549300000000001</v>
      </c>
      <c r="I836" s="11">
        <f t="shared" si="93"/>
        <v>54.00262467191601</v>
      </c>
      <c r="J836" s="10">
        <f t="shared" si="94"/>
        <v>-45.622624671916007</v>
      </c>
      <c r="K836" s="6">
        <v>115</v>
      </c>
      <c r="L836" s="10">
        <v>5912.0078740157087</v>
      </c>
      <c r="M836" s="10">
        <v>2726.4960629921197</v>
      </c>
      <c r="N836" s="10">
        <v>23.401137357830272</v>
      </c>
      <c r="O836" s="10">
        <v>24.749692565679155</v>
      </c>
      <c r="P836" s="10">
        <v>25.663896033146077</v>
      </c>
      <c r="Q836" s="10">
        <v>0.92758412659166778</v>
      </c>
      <c r="R836" s="10">
        <v>3.6143542874147054</v>
      </c>
      <c r="S836" s="10">
        <v>63.486351907425295</v>
      </c>
      <c r="T836" s="14" t="s">
        <v>159</v>
      </c>
      <c r="U836" s="6">
        <v>5</v>
      </c>
      <c r="V836" s="14" t="s">
        <v>157</v>
      </c>
      <c r="W836" s="6">
        <v>4</v>
      </c>
      <c r="X836" s="14" t="s">
        <v>157</v>
      </c>
      <c r="Y836" s="6">
        <v>4</v>
      </c>
      <c r="Z836" s="14" t="s">
        <v>33</v>
      </c>
      <c r="AA836" s="9">
        <v>3</v>
      </c>
      <c r="AB836" s="7">
        <v>47.005065112804608</v>
      </c>
      <c r="AC836" s="6">
        <v>47.991441360977291</v>
      </c>
      <c r="AD836" s="13">
        <v>5.0034935262181026</v>
      </c>
      <c r="AE836" s="8">
        <v>2566.3896033146075</v>
      </c>
      <c r="AF836" s="6">
        <v>2653.9700134718714</v>
      </c>
      <c r="AG836" s="6">
        <v>1710.9264022097386</v>
      </c>
      <c r="AH836" s="6">
        <v>824.61012787738332</v>
      </c>
      <c r="AI836" s="6">
        <v>2.7667459260483436</v>
      </c>
      <c r="AJ836" s="6"/>
      <c r="AK836" s="6"/>
      <c r="AL836" s="6"/>
      <c r="AM836" s="6"/>
      <c r="AN836" s="6">
        <v>12.374846282839577</v>
      </c>
      <c r="AO836" s="6">
        <v>7.1982974986270056</v>
      </c>
      <c r="AP836" s="6">
        <v>12.976484815468169</v>
      </c>
      <c r="AQ836" s="6">
        <v>114.66</v>
      </c>
      <c r="AR836" s="6"/>
      <c r="AS836" s="6"/>
      <c r="AT836" s="6">
        <v>4.8955160056903404</v>
      </c>
      <c r="AU836" s="6">
        <v>1</v>
      </c>
      <c r="AV836" s="10"/>
      <c r="AW836" s="13">
        <v>398.09550202078071</v>
      </c>
      <c r="AX836" s="1" t="s">
        <v>156</v>
      </c>
      <c r="AY836" s="17">
        <v>45.622624671916</v>
      </c>
      <c r="AZ836" s="12">
        <v>0</v>
      </c>
      <c r="BA836" s="12">
        <v>100</v>
      </c>
      <c r="BB836" s="12">
        <v>0</v>
      </c>
      <c r="BC836" s="12">
        <v>100</v>
      </c>
      <c r="BD836" s="12">
        <v>0</v>
      </c>
      <c r="BE836" s="12">
        <v>0</v>
      </c>
      <c r="BF836" s="18">
        <v>47.005065112804608</v>
      </c>
      <c r="BG836" s="18">
        <v>47.991441360977291</v>
      </c>
      <c r="BH836" s="18">
        <v>5.0034935262181026</v>
      </c>
      <c r="BI836" s="15"/>
      <c r="BJ836" s="19">
        <f t="shared" ca="1" si="95"/>
        <v>1</v>
      </c>
      <c r="BK836" s="18">
        <f t="shared" ca="1" si="96"/>
        <v>16.657197789031876</v>
      </c>
      <c r="BL836" s="17">
        <f t="shared" si="97"/>
        <v>4.0848535067216378</v>
      </c>
      <c r="BM836" s="17">
        <f t="shared" ca="1" si="92"/>
        <v>2.8997415657563455</v>
      </c>
      <c r="BN836" s="16">
        <f t="shared" si="98"/>
        <v>2.7409340525714296</v>
      </c>
    </row>
    <row r="837" spans="1:66" x14ac:dyDescent="0.2">
      <c r="A837" s="1">
        <v>16.48</v>
      </c>
      <c r="B837" s="1">
        <v>2.27</v>
      </c>
      <c r="C837" s="1">
        <v>7.9289999999999999E-2</v>
      </c>
      <c r="D837" s="1">
        <v>0.29468</v>
      </c>
      <c r="E837" s="1">
        <v>0.14737</v>
      </c>
      <c r="F837" s="1">
        <v>2.1265000000000001</v>
      </c>
      <c r="G837" s="1">
        <v>1.95678</v>
      </c>
      <c r="I837" s="11">
        <f t="shared" si="93"/>
        <v>54.068241469816272</v>
      </c>
      <c r="J837" s="10">
        <f t="shared" si="94"/>
        <v>-45.688241469816269</v>
      </c>
      <c r="K837" s="6">
        <v>115</v>
      </c>
      <c r="L837" s="10">
        <v>5919.5538057742388</v>
      </c>
      <c r="M837" s="10">
        <v>2729.9475065616734</v>
      </c>
      <c r="N837" s="10">
        <v>23.429571303587053</v>
      </c>
      <c r="O837" s="10">
        <v>24.691335941866967</v>
      </c>
      <c r="P837" s="10">
        <v>25.638997878541506</v>
      </c>
      <c r="Q837" s="10">
        <v>0.97576808010878979</v>
      </c>
      <c r="R837" s="10">
        <v>3.8057964852263448</v>
      </c>
      <c r="S837" s="10">
        <v>65.80985671350976</v>
      </c>
      <c r="T837" s="14" t="s">
        <v>159</v>
      </c>
      <c r="U837" s="6">
        <v>4</v>
      </c>
      <c r="V837" s="14" t="s">
        <v>157</v>
      </c>
      <c r="W837" s="6">
        <v>4</v>
      </c>
      <c r="X837" s="14" t="s">
        <v>157</v>
      </c>
      <c r="Y837" s="6">
        <v>4</v>
      </c>
      <c r="Z837" s="14" t="s">
        <v>33</v>
      </c>
      <c r="AA837" s="9">
        <v>3</v>
      </c>
      <c r="AB837" s="7">
        <v>52.212621090084873</v>
      </c>
      <c r="AC837" s="6">
        <v>43.678252605986721</v>
      </c>
      <c r="AD837" s="13">
        <v>4.1091263039284041</v>
      </c>
      <c r="AE837" s="8">
        <v>2563.8997878541509</v>
      </c>
      <c r="AF837" s="6">
        <v>2650.5969404737734</v>
      </c>
      <c r="AG837" s="6">
        <v>1709.2665252361005</v>
      </c>
      <c r="AH837" s="6">
        <v>871.82301414698145</v>
      </c>
      <c r="AI837" s="6">
        <v>2.6275708748008006</v>
      </c>
      <c r="AJ837" s="6"/>
      <c r="AK837" s="6"/>
      <c r="AL837" s="6"/>
      <c r="AM837" s="6"/>
      <c r="AN837" s="6">
        <v>16.460890627911311</v>
      </c>
      <c r="AO837" s="6">
        <v>7.2481913683789472</v>
      </c>
      <c r="AP837" s="6">
        <v>12.964865676652703</v>
      </c>
      <c r="AQ837" s="6">
        <v>114.66</v>
      </c>
      <c r="AR837" s="6"/>
      <c r="AS837" s="6"/>
      <c r="AT837" s="6">
        <v>4.8820234900360067</v>
      </c>
      <c r="AU837" s="6">
        <v>1</v>
      </c>
      <c r="AV837" s="10"/>
      <c r="AW837" s="13">
        <v>397.58954107106598</v>
      </c>
      <c r="AX837" s="1" t="s">
        <v>156</v>
      </c>
      <c r="AY837" s="17">
        <v>45.688241469816298</v>
      </c>
      <c r="AZ837" s="12">
        <v>100</v>
      </c>
      <c r="BA837" s="12">
        <v>0</v>
      </c>
      <c r="BB837" s="12">
        <v>0</v>
      </c>
      <c r="BC837" s="12">
        <v>100</v>
      </c>
      <c r="BD837" s="12">
        <v>0</v>
      </c>
      <c r="BE837" s="12">
        <v>0</v>
      </c>
      <c r="BF837" s="18">
        <v>52.212621090084873</v>
      </c>
      <c r="BG837" s="18">
        <v>43.678252605986721</v>
      </c>
      <c r="BH837" s="18">
        <v>4.1091263039284041</v>
      </c>
      <c r="BI837" s="15"/>
      <c r="BJ837" s="19">
        <f t="shared" ca="1" si="95"/>
        <v>1</v>
      </c>
      <c r="BK837" s="18">
        <f t="shared" ca="1" si="96"/>
        <v>16.615133383438948</v>
      </c>
      <c r="BL837" s="17">
        <f t="shared" si="97"/>
        <v>4.3024761792138007</v>
      </c>
      <c r="BM837" s="17">
        <f t="shared" ca="1" si="92"/>
        <v>2.9148765312299001</v>
      </c>
      <c r="BN837" s="16">
        <f t="shared" si="98"/>
        <v>2.7558463827169888</v>
      </c>
    </row>
    <row r="838" spans="1:66" x14ac:dyDescent="0.2">
      <c r="A838" s="1">
        <v>16.5</v>
      </c>
      <c r="B838" s="1">
        <v>2.42</v>
      </c>
      <c r="C838" s="1">
        <v>7.9089999999999994E-2</v>
      </c>
      <c r="D838" s="1">
        <v>0.29937999999999998</v>
      </c>
      <c r="E838" s="1">
        <v>0.13593</v>
      </c>
      <c r="F838" s="1">
        <v>2.1213799999999998</v>
      </c>
      <c r="G838" s="1">
        <v>1.95068</v>
      </c>
      <c r="I838" s="11">
        <f t="shared" si="93"/>
        <v>54.133858267716533</v>
      </c>
      <c r="J838" s="10">
        <f t="shared" si="94"/>
        <v>-45.753858267716531</v>
      </c>
      <c r="K838" s="6">
        <v>115</v>
      </c>
      <c r="L838" s="10">
        <v>5927.0997375327688</v>
      </c>
      <c r="M838" s="10">
        <v>2733.3989501312271</v>
      </c>
      <c r="N838" s="10">
        <v>23.458005249343831</v>
      </c>
      <c r="O838" s="10">
        <v>24.561654555617661</v>
      </c>
      <c r="P838" s="10">
        <v>25.470496523962066</v>
      </c>
      <c r="Q838" s="10">
        <v>0.99598813203115355</v>
      </c>
      <c r="R838" s="10">
        <v>3.9103600948420874</v>
      </c>
      <c r="S838" s="10">
        <v>63.114025579472624</v>
      </c>
      <c r="T838" s="14" t="s">
        <v>159</v>
      </c>
      <c r="U838" s="6">
        <v>4</v>
      </c>
      <c r="V838" s="14" t="s">
        <v>157</v>
      </c>
      <c r="W838" s="6">
        <v>4</v>
      </c>
      <c r="X838" s="14" t="s">
        <v>157</v>
      </c>
      <c r="Y838" s="6">
        <v>4</v>
      </c>
      <c r="Z838" s="14" t="s">
        <v>33</v>
      </c>
      <c r="AA838" s="9">
        <v>3</v>
      </c>
      <c r="AB838" s="7">
        <v>55.016195867863942</v>
      </c>
      <c r="AC838" s="6">
        <v>41.251251254611901</v>
      </c>
      <c r="AD838" s="13">
        <v>3.732552877524153</v>
      </c>
      <c r="AE838" s="8">
        <v>2547.0496523962065</v>
      </c>
      <c r="AF838" s="6">
        <v>2630.3293733609839</v>
      </c>
      <c r="AG838" s="6">
        <v>1698.0331015974712</v>
      </c>
      <c r="AH838" s="6">
        <v>815.78098964836386</v>
      </c>
      <c r="AI838" s="6">
        <v>2.5573092394202717</v>
      </c>
      <c r="AJ838" s="6"/>
      <c r="AK838" s="6"/>
      <c r="AL838" s="6"/>
      <c r="AM838" s="6"/>
      <c r="AN838" s="6">
        <v>16.374436370411775</v>
      </c>
      <c r="AO838" s="6">
        <v>7.2405858277106487</v>
      </c>
      <c r="AP838" s="6">
        <v>12.886231711182297</v>
      </c>
      <c r="AQ838" s="6">
        <v>114.66</v>
      </c>
      <c r="AR838" s="6"/>
      <c r="AS838" s="6"/>
      <c r="AT838" s="6">
        <v>4.8359498965780991</v>
      </c>
      <c r="AU838" s="6">
        <v>1</v>
      </c>
      <c r="AV838" s="10"/>
      <c r="AW838" s="13">
        <v>394.54940600414761</v>
      </c>
      <c r="AX838" s="1" t="s">
        <v>156</v>
      </c>
      <c r="AY838" s="17">
        <v>45.753858267716502</v>
      </c>
      <c r="AZ838" s="12">
        <v>100</v>
      </c>
      <c r="BA838" s="12">
        <v>0</v>
      </c>
      <c r="BB838" s="12">
        <v>0</v>
      </c>
      <c r="BC838" s="12">
        <v>100</v>
      </c>
      <c r="BD838" s="12">
        <v>0</v>
      </c>
      <c r="BE838" s="12">
        <v>0</v>
      </c>
      <c r="BF838" s="18">
        <v>55.016195867863942</v>
      </c>
      <c r="BG838" s="18">
        <v>41.251251254611901</v>
      </c>
      <c r="BH838" s="18">
        <v>3.732552877524153</v>
      </c>
      <c r="BI838" s="15"/>
      <c r="BJ838" s="19">
        <f t="shared" ca="1" si="95"/>
        <v>1</v>
      </c>
      <c r="BK838" s="18">
        <f t="shared" ca="1" si="96"/>
        <v>16.468102216923111</v>
      </c>
      <c r="BL838" s="17">
        <f t="shared" si="97"/>
        <v>4.4252476681515214</v>
      </c>
      <c r="BM838" s="17">
        <f t="shared" ca="1" si="92"/>
        <v>2.9256346888092102</v>
      </c>
      <c r="BN838" s="16">
        <f t="shared" si="98"/>
        <v>2.7657136927602144</v>
      </c>
    </row>
    <row r="839" spans="1:66" x14ac:dyDescent="0.2">
      <c r="A839" s="1">
        <v>16.52</v>
      </c>
      <c r="B839" s="1">
        <v>2.27</v>
      </c>
      <c r="C839" s="1">
        <v>7.7829999999999996E-2</v>
      </c>
      <c r="D839" s="1">
        <v>0.29142000000000001</v>
      </c>
      <c r="E839" s="1">
        <v>0.15337000000000001</v>
      </c>
      <c r="F839" s="1">
        <v>2.1267499999999999</v>
      </c>
      <c r="G839" s="1">
        <v>1.9572000000000001</v>
      </c>
      <c r="I839" s="11">
        <f t="shared" si="93"/>
        <v>54.199475065616795</v>
      </c>
      <c r="J839" s="10">
        <f t="shared" si="94"/>
        <v>-45.819475065616793</v>
      </c>
      <c r="K839" s="6">
        <v>115</v>
      </c>
      <c r="L839" s="10">
        <v>5934.6456692912989</v>
      </c>
      <c r="M839" s="10">
        <v>2736.8503937007808</v>
      </c>
      <c r="N839" s="10">
        <v>23.486439195100608</v>
      </c>
      <c r="O839" s="10">
        <v>23.74466182224706</v>
      </c>
      <c r="P839" s="10">
        <v>24.712683882171671</v>
      </c>
      <c r="Q839" s="10">
        <v>0.96174310792434192</v>
      </c>
      <c r="R839" s="10">
        <v>3.8916983380270027</v>
      </c>
      <c r="S839" s="10">
        <v>67.22375416143133</v>
      </c>
      <c r="T839" s="14" t="s">
        <v>159</v>
      </c>
      <c r="U839" s="6">
        <v>4</v>
      </c>
      <c r="V839" s="14" t="s">
        <v>157</v>
      </c>
      <c r="W839" s="6">
        <v>4</v>
      </c>
      <c r="X839" s="14" t="s">
        <v>157</v>
      </c>
      <c r="Y839" s="6">
        <v>4</v>
      </c>
      <c r="Z839" s="14" t="s">
        <v>33</v>
      </c>
      <c r="AA839" s="9">
        <v>3</v>
      </c>
      <c r="AB839" s="7">
        <v>55.873470671789434</v>
      </c>
      <c r="AC839" s="6">
        <v>40.496737437358483</v>
      </c>
      <c r="AD839" s="13">
        <v>3.6297918908520854</v>
      </c>
      <c r="AE839" s="8">
        <v>2471.2683882171668</v>
      </c>
      <c r="AF839" s="6">
        <v>2540.731066576318</v>
      </c>
      <c r="AG839" s="6">
        <v>1647.5122588114448</v>
      </c>
      <c r="AH839" s="6">
        <v>899.73905073594631</v>
      </c>
      <c r="AI839" s="6">
        <v>2.5695722359276592</v>
      </c>
      <c r="AJ839" s="6"/>
      <c r="AK839" s="6"/>
      <c r="AL839" s="6"/>
      <c r="AM839" s="6"/>
      <c r="AN839" s="6">
        <v>15.829774548164707</v>
      </c>
      <c r="AO839" s="6">
        <v>7.0656054264737502</v>
      </c>
      <c r="AP839" s="6">
        <v>12.532585811680114</v>
      </c>
      <c r="AQ839" s="6">
        <v>114.66</v>
      </c>
      <c r="AR839" s="6"/>
      <c r="AS839" s="6"/>
      <c r="AT839" s="6">
        <v>4.656512607888355</v>
      </c>
      <c r="AU839" s="6">
        <v>1</v>
      </c>
      <c r="AV839" s="10"/>
      <c r="AW839" s="13">
        <v>381.1096599864477</v>
      </c>
      <c r="AX839" s="1" t="s">
        <v>156</v>
      </c>
      <c r="AY839" s="17">
        <v>45.8194750656168</v>
      </c>
      <c r="AZ839" s="12">
        <v>100</v>
      </c>
      <c r="BA839" s="12">
        <v>0</v>
      </c>
      <c r="BB839" s="12">
        <v>0</v>
      </c>
      <c r="BC839" s="12">
        <v>100</v>
      </c>
      <c r="BD839" s="12">
        <v>0</v>
      </c>
      <c r="BE839" s="12">
        <v>0</v>
      </c>
      <c r="BF839" s="18">
        <v>55.873470671789434</v>
      </c>
      <c r="BG839" s="18">
        <v>40.496737437358483</v>
      </c>
      <c r="BH839" s="18">
        <v>3.6297918908520854</v>
      </c>
      <c r="BI839" s="15"/>
      <c r="BJ839" s="19">
        <f t="shared" ca="1" si="95"/>
        <v>1</v>
      </c>
      <c r="BK839" s="18">
        <f t="shared" ca="1" si="96"/>
        <v>15.890792640749245</v>
      </c>
      <c r="BL839" s="17">
        <f t="shared" si="97"/>
        <v>4.4227506998958743</v>
      </c>
      <c r="BM839" s="17">
        <f t="shared" ca="1" si="92"/>
        <v>2.9374323519376815</v>
      </c>
      <c r="BN839" s="16">
        <f t="shared" si="98"/>
        <v>2.7742801768333938</v>
      </c>
    </row>
    <row r="840" spans="1:66" x14ac:dyDescent="0.2">
      <c r="A840" s="1">
        <v>16.54</v>
      </c>
      <c r="B840" s="1">
        <v>2.42</v>
      </c>
      <c r="C840" s="1">
        <v>7.7219999999999997E-2</v>
      </c>
      <c r="D840" s="1">
        <v>0.28578999999999999</v>
      </c>
      <c r="E840" s="1">
        <v>0.14515</v>
      </c>
      <c r="F840" s="1">
        <v>2.12765</v>
      </c>
      <c r="G840" s="1">
        <v>1.9547000000000001</v>
      </c>
      <c r="I840" s="11">
        <f t="shared" si="93"/>
        <v>54.265091863517057</v>
      </c>
      <c r="J840" s="10">
        <f t="shared" si="94"/>
        <v>-45.885091863517054</v>
      </c>
      <c r="K840" s="6">
        <v>115</v>
      </c>
      <c r="L840" s="10">
        <v>5942.1916010498289</v>
      </c>
      <c r="M840" s="10">
        <v>2740.3018372703345</v>
      </c>
      <c r="N840" s="10">
        <v>23.514873140857389</v>
      </c>
      <c r="O840" s="10">
        <v>23.349133594186693</v>
      </c>
      <c r="P840" s="10">
        <v>24.289262285258708</v>
      </c>
      <c r="Q840" s="10">
        <v>0.93752206700457419</v>
      </c>
      <c r="R840" s="10">
        <v>3.8598210847003025</v>
      </c>
      <c r="S840" s="10">
        <v>65.286714657778788</v>
      </c>
      <c r="T840" s="14" t="s">
        <v>159</v>
      </c>
      <c r="U840" s="6">
        <v>4</v>
      </c>
      <c r="V840" s="14" t="s">
        <v>157</v>
      </c>
      <c r="W840" s="6">
        <v>4</v>
      </c>
      <c r="X840" s="14" t="s">
        <v>157</v>
      </c>
      <c r="Y840" s="6">
        <v>4</v>
      </c>
      <c r="Z840" s="14" t="s">
        <v>33</v>
      </c>
      <c r="AA840" s="9">
        <v>3</v>
      </c>
      <c r="AB840" s="7">
        <v>55.454358262760707</v>
      </c>
      <c r="AC840" s="6">
        <v>40.866289519761651</v>
      </c>
      <c r="AD840" s="13">
        <v>3.6793522174776463</v>
      </c>
      <c r="AE840" s="8">
        <v>2428.926228525871</v>
      </c>
      <c r="AF840" s="6">
        <v>2490.4728827184094</v>
      </c>
      <c r="AG840" s="6">
        <v>1619.2841523505806</v>
      </c>
      <c r="AH840" s="6">
        <v>859.30645406238295</v>
      </c>
      <c r="AI840" s="6">
        <v>2.5907936613016491</v>
      </c>
      <c r="AJ840" s="6"/>
      <c r="AK840" s="6"/>
      <c r="AL840" s="6"/>
      <c r="AM840" s="6"/>
      <c r="AN840" s="6">
        <v>15.566089062791129</v>
      </c>
      <c r="AO840" s="6">
        <v>6.9629047587281221</v>
      </c>
      <c r="AP840" s="6">
        <v>12.334989066454064</v>
      </c>
      <c r="AQ840" s="6">
        <v>114.66</v>
      </c>
      <c r="AR840" s="6"/>
      <c r="AS840" s="6"/>
      <c r="AT840" s="6">
        <v>4.5533799569440143</v>
      </c>
      <c r="AU840" s="6">
        <v>1</v>
      </c>
      <c r="AV840" s="10"/>
      <c r="AW840" s="13">
        <v>373.5709324077614</v>
      </c>
      <c r="AX840" s="1" t="s">
        <v>156</v>
      </c>
      <c r="AY840" s="17">
        <v>45.885091863517097</v>
      </c>
      <c r="AZ840" s="12">
        <v>100</v>
      </c>
      <c r="BA840" s="12">
        <v>0</v>
      </c>
      <c r="BB840" s="12">
        <v>0</v>
      </c>
      <c r="BC840" s="12">
        <v>100</v>
      </c>
      <c r="BD840" s="12">
        <v>0</v>
      </c>
      <c r="BE840" s="12">
        <v>0</v>
      </c>
      <c r="BF840" s="18">
        <v>55.454358262760707</v>
      </c>
      <c r="BG840" s="18">
        <v>40.866289519761651</v>
      </c>
      <c r="BH840" s="18">
        <v>3.6793522174776463</v>
      </c>
      <c r="BI840" s="15"/>
      <c r="BJ840" s="19">
        <f t="shared" ca="1" si="95"/>
        <v>1</v>
      </c>
      <c r="BK840" s="18">
        <f t="shared" ca="1" si="96"/>
        <v>15.55899149122143</v>
      </c>
      <c r="BL840" s="17">
        <f t="shared" si="97"/>
        <v>4.3977612599842741</v>
      </c>
      <c r="BM840" s="17">
        <f t="shared" ca="1" si="92"/>
        <v>2.9429578188324106</v>
      </c>
      <c r="BN840" s="16">
        <f t="shared" si="98"/>
        <v>2.7776477941244213</v>
      </c>
    </row>
    <row r="841" spans="1:66" x14ac:dyDescent="0.2">
      <c r="A841" s="1">
        <v>16.559999999999999</v>
      </c>
      <c r="B841" s="1">
        <v>2.27</v>
      </c>
      <c r="C841" s="1">
        <v>7.7560000000000004E-2</v>
      </c>
      <c r="D841" s="1">
        <v>0.27914</v>
      </c>
      <c r="E841" s="1">
        <v>0.14829000000000001</v>
      </c>
      <c r="F841" s="1">
        <v>2.1294499999999998</v>
      </c>
      <c r="G841" s="1">
        <v>1.9601500000000001</v>
      </c>
      <c r="I841" s="11">
        <f t="shared" si="93"/>
        <v>54.330708661417319</v>
      </c>
      <c r="J841" s="10">
        <f t="shared" si="94"/>
        <v>-45.950708661417316</v>
      </c>
      <c r="K841" s="6">
        <v>115</v>
      </c>
      <c r="L841" s="10">
        <v>5949.737532808359</v>
      </c>
      <c r="M841" s="10">
        <v>2743.7532808398882</v>
      </c>
      <c r="N841" s="10">
        <v>23.54330708661417</v>
      </c>
      <c r="O841" s="10">
        <v>23.569591950810512</v>
      </c>
      <c r="P841" s="10">
        <v>24.520375773050063</v>
      </c>
      <c r="Q841" s="10">
        <v>0.90891284460378308</v>
      </c>
      <c r="R841" s="10">
        <v>3.7067655610839134</v>
      </c>
      <c r="S841" s="10">
        <v>66.026654322191064</v>
      </c>
      <c r="T841" s="14" t="s">
        <v>159</v>
      </c>
      <c r="U841" s="6">
        <v>4</v>
      </c>
      <c r="V841" s="14" t="s">
        <v>157</v>
      </c>
      <c r="W841" s="6">
        <v>4</v>
      </c>
      <c r="X841" s="14" t="s">
        <v>157</v>
      </c>
      <c r="Y841" s="6">
        <v>4</v>
      </c>
      <c r="Z841" s="14" t="s">
        <v>33</v>
      </c>
      <c r="AA841" s="9">
        <v>3</v>
      </c>
      <c r="AB841" s="7">
        <v>51.129382443381445</v>
      </c>
      <c r="AC841" s="6">
        <v>44.597781516863463</v>
      </c>
      <c r="AD841" s="13">
        <v>4.272836039755088</v>
      </c>
      <c r="AE841" s="8">
        <v>2452.0375773050064</v>
      </c>
      <c r="AF841" s="6">
        <v>2517.2188264727724</v>
      </c>
      <c r="AG841" s="6">
        <v>1634.6917182033376</v>
      </c>
      <c r="AH841" s="6">
        <v>873.94314313186749</v>
      </c>
      <c r="AI841" s="6">
        <v>2.6977697497210618</v>
      </c>
      <c r="AJ841" s="6"/>
      <c r="AK841" s="6"/>
      <c r="AL841" s="6"/>
      <c r="AM841" s="6"/>
      <c r="AN841" s="6">
        <v>15.713061300540341</v>
      </c>
      <c r="AO841" s="6">
        <v>6.9763192003611243</v>
      </c>
      <c r="AP841" s="6">
        <v>12.442842027423364</v>
      </c>
      <c r="AQ841" s="6">
        <v>114.66</v>
      </c>
      <c r="AR841" s="6"/>
      <c r="AS841" s="6"/>
      <c r="AT841" s="6">
        <v>4.5982191686907434</v>
      </c>
      <c r="AU841" s="6">
        <v>1</v>
      </c>
      <c r="AV841" s="10"/>
      <c r="AW841" s="13">
        <v>377.58282397091585</v>
      </c>
      <c r="AX841" s="1" t="s">
        <v>156</v>
      </c>
      <c r="AY841" s="17">
        <v>45.950708661417302</v>
      </c>
      <c r="AZ841" s="12">
        <v>100</v>
      </c>
      <c r="BA841" s="12">
        <v>0</v>
      </c>
      <c r="BB841" s="12">
        <v>0</v>
      </c>
      <c r="BC841" s="12">
        <v>100</v>
      </c>
      <c r="BD841" s="12">
        <v>0</v>
      </c>
      <c r="BE841" s="12">
        <v>0</v>
      </c>
      <c r="BF841" s="18">
        <v>51.129382443381445</v>
      </c>
      <c r="BG841" s="18">
        <v>44.597781516863463</v>
      </c>
      <c r="BH841" s="18">
        <v>4.272836039755088</v>
      </c>
      <c r="BI841" s="15"/>
      <c r="BJ841" s="19">
        <f t="shared" ca="1" si="95"/>
        <v>1</v>
      </c>
      <c r="BK841" s="18">
        <f t="shared" ca="1" si="96"/>
        <v>15.705134391712219</v>
      </c>
      <c r="BL841" s="17">
        <f t="shared" si="97"/>
        <v>4.2185725512211043</v>
      </c>
      <c r="BM841" s="17">
        <f t="shared" ca="1" si="92"/>
        <v>2.9283992813168229</v>
      </c>
      <c r="BN841" s="16">
        <f t="shared" si="98"/>
        <v>2.763115570378845</v>
      </c>
    </row>
    <row r="842" spans="1:66" x14ac:dyDescent="0.2">
      <c r="A842" s="1">
        <v>16.579999999999998</v>
      </c>
      <c r="B842" s="1">
        <v>2.42</v>
      </c>
      <c r="C842" s="1">
        <v>7.8589999999999993E-2</v>
      </c>
      <c r="D842" s="1">
        <v>0.27492</v>
      </c>
      <c r="E842" s="1">
        <v>0.17374000000000001</v>
      </c>
      <c r="F842" s="1">
        <v>2.12968</v>
      </c>
      <c r="G842" s="1">
        <v>1.96618</v>
      </c>
      <c r="I842" s="11">
        <f t="shared" si="93"/>
        <v>54.39632545931758</v>
      </c>
      <c r="J842" s="10">
        <f t="shared" si="94"/>
        <v>-46.016325459317578</v>
      </c>
      <c r="K842" s="6">
        <v>115</v>
      </c>
      <c r="L842" s="10">
        <v>5957.2834645668891</v>
      </c>
      <c r="M842" s="10">
        <v>2747.204724409442</v>
      </c>
      <c r="N842" s="10">
        <v>23.571741032370952</v>
      </c>
      <c r="O842" s="10">
        <v>24.237451089994408</v>
      </c>
      <c r="P842" s="10">
        <v>25.274595768353009</v>
      </c>
      <c r="Q842" s="10">
        <v>0.8907578192607245</v>
      </c>
      <c r="R842" s="10">
        <v>3.524320734640852</v>
      </c>
      <c r="S842" s="10">
        <v>72.023935997125093</v>
      </c>
      <c r="T842" s="14" t="s">
        <v>159</v>
      </c>
      <c r="U842" s="6">
        <v>5</v>
      </c>
      <c r="V842" s="14" t="s">
        <v>157</v>
      </c>
      <c r="W842" s="6">
        <v>4</v>
      </c>
      <c r="X842" s="14" t="s">
        <v>157</v>
      </c>
      <c r="Y842" s="6">
        <v>4</v>
      </c>
      <c r="Z842" s="14" t="s">
        <v>33</v>
      </c>
      <c r="AA842" s="9">
        <v>3</v>
      </c>
      <c r="AB842" s="7">
        <v>45.810487073825726</v>
      </c>
      <c r="AC842" s="6">
        <v>48.938981774276279</v>
      </c>
      <c r="AD842" s="13">
        <v>5.250531151897996</v>
      </c>
      <c r="AE842" s="8">
        <v>2527.459576835301</v>
      </c>
      <c r="AF842" s="6">
        <v>2605.5067122873234</v>
      </c>
      <c r="AG842" s="6">
        <v>1684.973051223534</v>
      </c>
      <c r="AH842" s="6">
        <v>996.73086784637098</v>
      </c>
      <c r="AI842" s="6">
        <v>2.8374262029301529</v>
      </c>
      <c r="AJ842" s="6"/>
      <c r="AK842" s="6"/>
      <c r="AL842" s="6"/>
      <c r="AM842" s="6"/>
      <c r="AN842" s="6">
        <v>12.118725544997204</v>
      </c>
      <c r="AO842" s="6">
        <v>7.0971042582290593</v>
      </c>
      <c r="AP842" s="6">
        <v>12.794811358564738</v>
      </c>
      <c r="AQ842" s="6">
        <v>114.66</v>
      </c>
      <c r="AR842" s="6"/>
      <c r="AS842" s="6"/>
      <c r="AT842" s="6">
        <v>4.7609645482853882</v>
      </c>
      <c r="AU842" s="6">
        <v>1</v>
      </c>
      <c r="AV842" s="10"/>
      <c r="AW842" s="13">
        <v>390.82600684309853</v>
      </c>
      <c r="AX842" s="1" t="s">
        <v>156</v>
      </c>
      <c r="AY842" s="17">
        <v>46.016325459317599</v>
      </c>
      <c r="AZ842" s="12">
        <v>0</v>
      </c>
      <c r="BA842" s="12">
        <v>100</v>
      </c>
      <c r="BB842" s="12">
        <v>0</v>
      </c>
      <c r="BC842" s="12">
        <v>100</v>
      </c>
      <c r="BD842" s="12">
        <v>0</v>
      </c>
      <c r="BE842" s="12">
        <v>0</v>
      </c>
      <c r="BF842" s="18">
        <v>45.810487073825726</v>
      </c>
      <c r="BG842" s="18">
        <v>48.938981774276279</v>
      </c>
      <c r="BH842" s="18">
        <v>5.250531151897996</v>
      </c>
      <c r="BI842" s="15"/>
      <c r="BJ842" s="19">
        <f t="shared" ca="1" si="95"/>
        <v>1</v>
      </c>
      <c r="BK842" s="18">
        <f t="shared" ca="1" si="96"/>
        <v>16.231738274156076</v>
      </c>
      <c r="BL842" s="17">
        <f t="shared" si="97"/>
        <v>3.9951545370953392</v>
      </c>
      <c r="BM842" s="17">
        <f t="shared" ca="1" si="92"/>
        <v>2.9024015548060791</v>
      </c>
      <c r="BN842" s="16">
        <f t="shared" si="98"/>
        <v>2.738908708691048</v>
      </c>
    </row>
    <row r="843" spans="1:66" x14ac:dyDescent="0.2">
      <c r="A843" s="1">
        <v>16.600000000000001</v>
      </c>
      <c r="B843" s="1">
        <v>2.27</v>
      </c>
      <c r="C843" s="1">
        <v>7.9689999999999997E-2</v>
      </c>
      <c r="D843" s="1">
        <v>0.26934999999999998</v>
      </c>
      <c r="E843" s="1">
        <v>0.19087999999999999</v>
      </c>
      <c r="F843" s="1">
        <v>2.1272799999999998</v>
      </c>
      <c r="G843" s="1">
        <v>1.9609000000000001</v>
      </c>
      <c r="I843" s="11">
        <f t="shared" si="93"/>
        <v>54.461942257217849</v>
      </c>
      <c r="J843" s="10">
        <f t="shared" si="94"/>
        <v>-46.081942257217847</v>
      </c>
      <c r="K843" s="6">
        <v>115</v>
      </c>
      <c r="L843" s="10">
        <v>5964.82939632542</v>
      </c>
      <c r="M843" s="10">
        <v>2750.6561679789961</v>
      </c>
      <c r="N843" s="10">
        <v>23.600174978127733</v>
      </c>
      <c r="O843" s="10">
        <v>24.950698714365565</v>
      </c>
      <c r="P843" s="10">
        <v>26.046005478141868</v>
      </c>
      <c r="Q843" s="10">
        <v>0.86679490666337</v>
      </c>
      <c r="R843" s="10">
        <v>3.3279379726415059</v>
      </c>
      <c r="S843" s="10">
        <v>76.06296970668771</v>
      </c>
      <c r="T843" s="14" t="s">
        <v>159</v>
      </c>
      <c r="U843" s="6">
        <v>5</v>
      </c>
      <c r="V843" s="14" t="s">
        <v>157</v>
      </c>
      <c r="W843" s="6">
        <v>4</v>
      </c>
      <c r="X843" s="14" t="s">
        <v>157</v>
      </c>
      <c r="Y843" s="6">
        <v>4</v>
      </c>
      <c r="Z843" s="14" t="s">
        <v>33</v>
      </c>
      <c r="AA843" s="9">
        <v>3</v>
      </c>
      <c r="AB843" s="7">
        <v>40.164017394562251</v>
      </c>
      <c r="AC843" s="6">
        <v>53.160106446282562</v>
      </c>
      <c r="AD843" s="13">
        <v>6.6758761591551874</v>
      </c>
      <c r="AE843" s="8">
        <v>2604.6005478141869</v>
      </c>
      <c r="AF843" s="6">
        <v>2695.8169174531581</v>
      </c>
      <c r="AG843" s="6">
        <v>1736.400365209458</v>
      </c>
      <c r="AH843" s="6">
        <v>1079.234634416091</v>
      </c>
      <c r="AI843" s="6">
        <v>3.0048636970425968</v>
      </c>
      <c r="AJ843" s="6"/>
      <c r="AK843" s="6"/>
      <c r="AL843" s="6"/>
      <c r="AM843" s="6"/>
      <c r="AN843" s="6">
        <v>12.475349357182782</v>
      </c>
      <c r="AO843" s="6">
        <v>7.213235450107236</v>
      </c>
      <c r="AP843" s="6">
        <v>13.154802556466205</v>
      </c>
      <c r="AQ843" s="6">
        <v>114.66</v>
      </c>
      <c r="AR843" s="6"/>
      <c r="AS843" s="6"/>
      <c r="AT843" s="6">
        <v>4.9274176652445876</v>
      </c>
      <c r="AU843" s="6">
        <v>1</v>
      </c>
      <c r="AV843" s="10"/>
      <c r="AW843" s="13">
        <v>404.37253761797371</v>
      </c>
      <c r="AX843" s="1" t="s">
        <v>156</v>
      </c>
      <c r="AY843" s="17">
        <v>46.081942257217797</v>
      </c>
      <c r="AZ843" s="12">
        <v>0</v>
      </c>
      <c r="BA843" s="12">
        <v>100</v>
      </c>
      <c r="BB843" s="12">
        <v>0</v>
      </c>
      <c r="BC843" s="12">
        <v>100</v>
      </c>
      <c r="BD843" s="12">
        <v>0</v>
      </c>
      <c r="BE843" s="12">
        <v>0</v>
      </c>
      <c r="BF843" s="18">
        <v>40.164017394562251</v>
      </c>
      <c r="BG843" s="18">
        <v>53.160106446282562</v>
      </c>
      <c r="BH843" s="18">
        <v>6.6758761591551874</v>
      </c>
      <c r="BI843" s="15"/>
      <c r="BJ843" s="19">
        <f t="shared" ca="1" si="95"/>
        <v>1</v>
      </c>
      <c r="BK843" s="18">
        <f t="shared" ca="1" si="96"/>
        <v>16.769519250328397</v>
      </c>
      <c r="BL843" s="17">
        <f t="shared" si="97"/>
        <v>3.758282545560121</v>
      </c>
      <c r="BM843" s="17">
        <f t="shared" ca="1" si="92"/>
        <v>2.8747460275979551</v>
      </c>
      <c r="BN843" s="16">
        <f t="shared" si="98"/>
        <v>2.7128884987114463</v>
      </c>
    </row>
    <row r="844" spans="1:66" x14ac:dyDescent="0.2">
      <c r="A844" s="1">
        <v>16.62</v>
      </c>
      <c r="B844" s="1">
        <v>2.42</v>
      </c>
      <c r="C844" s="1">
        <v>7.9479999999999995E-2</v>
      </c>
      <c r="D844" s="1">
        <v>0.26161000000000001</v>
      </c>
      <c r="E844" s="1">
        <v>0.19807</v>
      </c>
      <c r="F844" s="1">
        <v>2.1287500000000001</v>
      </c>
      <c r="G844" s="1">
        <v>1.9613799999999999</v>
      </c>
      <c r="I844" s="11">
        <f t="shared" si="93"/>
        <v>54.527559055118111</v>
      </c>
      <c r="J844" s="10">
        <f t="shared" si="94"/>
        <v>-46.147559055118109</v>
      </c>
      <c r="K844" s="6">
        <v>115</v>
      </c>
      <c r="L844" s="10">
        <v>5972.3753280839501</v>
      </c>
      <c r="M844" s="10">
        <v>2754.1076115485498</v>
      </c>
      <c r="N844" s="10">
        <v>23.628608923884514</v>
      </c>
      <c r="O844" s="10">
        <v>24.814533258803795</v>
      </c>
      <c r="P844" s="10">
        <v>25.934238236941432</v>
      </c>
      <c r="Q844" s="10">
        <v>0.83349635307207337</v>
      </c>
      <c r="R844" s="10">
        <v>3.2138840765518171</v>
      </c>
      <c r="S844" s="10">
        <v>77.757290148447069</v>
      </c>
      <c r="T844" s="14" t="s">
        <v>159</v>
      </c>
      <c r="U844" s="6">
        <v>5</v>
      </c>
      <c r="V844" s="14" t="s">
        <v>157</v>
      </c>
      <c r="W844" s="6">
        <v>4</v>
      </c>
      <c r="X844" s="14" t="s">
        <v>157</v>
      </c>
      <c r="Y844" s="6">
        <v>4</v>
      </c>
      <c r="Z844" s="14" t="s">
        <v>33</v>
      </c>
      <c r="AA844" s="9">
        <v>3</v>
      </c>
      <c r="AB844" s="7">
        <v>37.656220632448239</v>
      </c>
      <c r="AC844" s="6">
        <v>54.876316770500196</v>
      </c>
      <c r="AD844" s="13">
        <v>7.4674625970515631</v>
      </c>
      <c r="AE844" s="8">
        <v>2593.4238236941433</v>
      </c>
      <c r="AF844" s="6">
        <v>2682.2239519143695</v>
      </c>
      <c r="AG844" s="6">
        <v>1728.9492157960956</v>
      </c>
      <c r="AH844" s="6">
        <v>1113.5042994767155</v>
      </c>
      <c r="AI844" s="6">
        <v>3.1114999053509798</v>
      </c>
      <c r="AJ844" s="6"/>
      <c r="AK844" s="6"/>
      <c r="AL844" s="6"/>
      <c r="AM844" s="6"/>
      <c r="AN844" s="6">
        <v>12.407266629401898</v>
      </c>
      <c r="AO844" s="6">
        <v>7.155761936997675</v>
      </c>
      <c r="AP844" s="6">
        <v>13.102644510572668</v>
      </c>
      <c r="AQ844" s="6">
        <v>114.66</v>
      </c>
      <c r="AR844" s="6"/>
      <c r="AS844" s="6"/>
      <c r="AT844" s="6">
        <v>4.8944218185010318</v>
      </c>
      <c r="AU844" s="6">
        <v>1</v>
      </c>
      <c r="AV844" s="10"/>
      <c r="AW844" s="13">
        <v>402.3335927871554</v>
      </c>
      <c r="AX844" s="1" t="s">
        <v>156</v>
      </c>
      <c r="AY844" s="17">
        <v>46.147559055118101</v>
      </c>
      <c r="AZ844" s="12">
        <v>0</v>
      </c>
      <c r="BA844" s="12">
        <v>100</v>
      </c>
      <c r="BB844" s="12">
        <v>0</v>
      </c>
      <c r="BC844" s="12">
        <v>100</v>
      </c>
      <c r="BD844" s="12">
        <v>0</v>
      </c>
      <c r="BE844" s="12">
        <v>0</v>
      </c>
      <c r="BF844" s="18">
        <v>37.656220632448239</v>
      </c>
      <c r="BG844" s="18">
        <v>54.876316770500196</v>
      </c>
      <c r="BH844" s="18">
        <v>7.4674625970515631</v>
      </c>
      <c r="BI844" s="15"/>
      <c r="BJ844" s="19">
        <f t="shared" ca="1" si="95"/>
        <v>1</v>
      </c>
      <c r="BK844" s="18">
        <f t="shared" ca="1" si="96"/>
        <v>16.664599797534038</v>
      </c>
      <c r="BL844" s="17">
        <f t="shared" si="97"/>
        <v>3.6321009073267096</v>
      </c>
      <c r="BM844" s="17">
        <f t="shared" ca="1" si="92"/>
        <v>2.8676450952636463</v>
      </c>
      <c r="BN844" s="16">
        <f t="shared" si="98"/>
        <v>2.7046245666671269</v>
      </c>
    </row>
    <row r="845" spans="1:66" x14ac:dyDescent="0.2">
      <c r="A845" s="1">
        <v>16.64</v>
      </c>
      <c r="B845" s="1">
        <v>2.27</v>
      </c>
      <c r="C845" s="1">
        <v>7.8469999999999998E-2</v>
      </c>
      <c r="D845" s="1">
        <v>0.25779000000000002</v>
      </c>
      <c r="E845" s="1">
        <v>0.17352999999999999</v>
      </c>
      <c r="F845" s="1">
        <v>2.1261999999999999</v>
      </c>
      <c r="G845" s="1">
        <v>1.9651000000000001</v>
      </c>
      <c r="I845" s="11">
        <f t="shared" si="93"/>
        <v>54.593175853018373</v>
      </c>
      <c r="J845" s="10">
        <f t="shared" si="94"/>
        <v>-46.21317585301837</v>
      </c>
      <c r="K845" s="6">
        <v>115</v>
      </c>
      <c r="L845" s="10">
        <v>5979.9212598424801</v>
      </c>
      <c r="M845" s="10">
        <v>2757.5590551181035</v>
      </c>
      <c r="N845" s="10">
        <v>23.657042869641295</v>
      </c>
      <c r="O845" s="10">
        <v>24.15964225824483</v>
      </c>
      <c r="P845" s="10">
        <v>25.19607433228968</v>
      </c>
      <c r="Q845" s="10">
        <v>0.81706218321176927</v>
      </c>
      <c r="R845" s="10">
        <v>3.2428154181331119</v>
      </c>
      <c r="S845" s="10">
        <v>71.974449586447832</v>
      </c>
      <c r="T845" s="14" t="s">
        <v>159</v>
      </c>
      <c r="U845" s="6">
        <v>5</v>
      </c>
      <c r="V845" s="14" t="s">
        <v>157</v>
      </c>
      <c r="W845" s="6">
        <v>4</v>
      </c>
      <c r="X845" s="14" t="s">
        <v>157</v>
      </c>
      <c r="Y845" s="6">
        <v>4</v>
      </c>
      <c r="Z845" s="14" t="s">
        <v>33</v>
      </c>
      <c r="AA845" s="9">
        <v>3</v>
      </c>
      <c r="AB845" s="7">
        <v>38.91941010700539</v>
      </c>
      <c r="AC845" s="6">
        <v>54.025426213735926</v>
      </c>
      <c r="AD845" s="13">
        <v>7.0551636792586798</v>
      </c>
      <c r="AE845" s="8">
        <v>2519.6074332289677</v>
      </c>
      <c r="AF845" s="6">
        <v>2594.9372612636616</v>
      </c>
      <c r="AG845" s="6">
        <v>1679.7382888193119</v>
      </c>
      <c r="AH845" s="6">
        <v>993.95808103144884</v>
      </c>
      <c r="AI845" s="6">
        <v>3.0837401179488033</v>
      </c>
      <c r="AJ845" s="6"/>
      <c r="AK845" s="6"/>
      <c r="AL845" s="6"/>
      <c r="AM845" s="6"/>
      <c r="AN845" s="6">
        <v>12.079821129122415</v>
      </c>
      <c r="AO845" s="6">
        <v>7.0031614973201899</v>
      </c>
      <c r="AP845" s="6">
        <v>12.758168021735184</v>
      </c>
      <c r="AQ845" s="6">
        <v>114.66</v>
      </c>
      <c r="AR845" s="6"/>
      <c r="AS845" s="6"/>
      <c r="AT845" s="6">
        <v>4.7206606380082849</v>
      </c>
      <c r="AU845" s="6">
        <v>1</v>
      </c>
      <c r="AV845" s="10"/>
      <c r="AW845" s="13">
        <v>389.24058918954927</v>
      </c>
      <c r="AX845" s="1" t="s">
        <v>156</v>
      </c>
      <c r="AY845" s="17">
        <v>46.213175853018399</v>
      </c>
      <c r="AZ845" s="12">
        <v>0</v>
      </c>
      <c r="BA845" s="12">
        <v>100</v>
      </c>
      <c r="BB845" s="12">
        <v>0</v>
      </c>
      <c r="BC845" s="12">
        <v>100</v>
      </c>
      <c r="BD845" s="12">
        <v>0</v>
      </c>
      <c r="BE845" s="12">
        <v>0</v>
      </c>
      <c r="BF845" s="18">
        <v>38.91941010700539</v>
      </c>
      <c r="BG845" s="18">
        <v>54.025426213735926</v>
      </c>
      <c r="BH845" s="18">
        <v>7.0551636792586798</v>
      </c>
      <c r="BI845" s="15"/>
      <c r="BJ845" s="19">
        <f t="shared" ca="1" si="95"/>
        <v>1</v>
      </c>
      <c r="BK845" s="18">
        <f t="shared" ca="1" si="96"/>
        <v>16.105630565665166</v>
      </c>
      <c r="BL845" s="17">
        <f t="shared" si="97"/>
        <v>3.6794469944762271</v>
      </c>
      <c r="BM845" s="17">
        <f t="shared" ca="1" si="92"/>
        <v>2.8827572045613086</v>
      </c>
      <c r="BN845" s="16">
        <f t="shared" si="98"/>
        <v>2.7167654707047366</v>
      </c>
    </row>
    <row r="846" spans="1:66" x14ac:dyDescent="0.2">
      <c r="A846" s="1">
        <v>16.66</v>
      </c>
      <c r="B846" s="1">
        <v>2.27</v>
      </c>
      <c r="C846" s="1">
        <v>7.8140000000000001E-2</v>
      </c>
      <c r="D846" s="1">
        <v>0.25685000000000002</v>
      </c>
      <c r="E846" s="1">
        <v>0.15581999999999999</v>
      </c>
      <c r="F846" s="1">
        <v>2.1260500000000002</v>
      </c>
      <c r="G846" s="1">
        <v>1.9622999999999999</v>
      </c>
      <c r="I846" s="11">
        <f t="shared" si="93"/>
        <v>54.658792650918635</v>
      </c>
      <c r="J846" s="10">
        <f t="shared" si="94"/>
        <v>-46.278792650918632</v>
      </c>
      <c r="K846" s="6">
        <v>115</v>
      </c>
      <c r="L846" s="10">
        <v>5987.4671916010102</v>
      </c>
      <c r="M846" s="10">
        <v>2761.0104986876572</v>
      </c>
      <c r="N846" s="10">
        <v>23.685476815398076</v>
      </c>
      <c r="O846" s="10">
        <v>23.945667970933485</v>
      </c>
      <c r="P846" s="10">
        <v>24.922003747851875</v>
      </c>
      <c r="Q846" s="10">
        <v>0.81301817282729638</v>
      </c>
      <c r="R846" s="10">
        <v>3.2622504235734802</v>
      </c>
      <c r="S846" s="10">
        <v>67.801095619332642</v>
      </c>
      <c r="T846" s="14" t="s">
        <v>159</v>
      </c>
      <c r="U846" s="6">
        <v>5</v>
      </c>
      <c r="V846" s="14" t="s">
        <v>157</v>
      </c>
      <c r="W846" s="6">
        <v>4</v>
      </c>
      <c r="X846" s="14" t="s">
        <v>157</v>
      </c>
      <c r="Y846" s="6">
        <v>4</v>
      </c>
      <c r="Z846" s="14" t="s">
        <v>33</v>
      </c>
      <c r="AA846" s="9">
        <v>3</v>
      </c>
      <c r="AB846" s="7">
        <v>39.473395226354157</v>
      </c>
      <c r="AC846" s="6">
        <v>53.643471801425349</v>
      </c>
      <c r="AD846" s="13">
        <v>6.8831329722204977</v>
      </c>
      <c r="AE846" s="8">
        <v>2492.2003747851877</v>
      </c>
      <c r="AF846" s="6">
        <v>2562.2497847557711</v>
      </c>
      <c r="AG846" s="6">
        <v>1661.4669165234584</v>
      </c>
      <c r="AH846" s="6">
        <v>907.52130110951111</v>
      </c>
      <c r="AI846" s="6">
        <v>3.0653685957824064</v>
      </c>
      <c r="AJ846" s="6"/>
      <c r="AK846" s="6"/>
      <c r="AL846" s="6"/>
      <c r="AM846" s="6"/>
      <c r="AN846" s="6">
        <v>11.972833985466742</v>
      </c>
      <c r="AO846" s="6">
        <v>6.9500242184713477</v>
      </c>
      <c r="AP846" s="6">
        <v>12.630268415664208</v>
      </c>
      <c r="AQ846" s="6">
        <v>114.66</v>
      </c>
      <c r="AR846" s="6"/>
      <c r="AS846" s="6"/>
      <c r="AT846" s="6">
        <v>4.6516914743535454</v>
      </c>
      <c r="AU846" s="6">
        <v>1</v>
      </c>
      <c r="AV846" s="10"/>
      <c r="AW846" s="13">
        <v>384.3374677133657</v>
      </c>
      <c r="AX846" s="1" t="s">
        <v>156</v>
      </c>
      <c r="AY846" s="17">
        <v>46.278792650918597</v>
      </c>
      <c r="AZ846" s="12">
        <v>0</v>
      </c>
      <c r="BA846" s="12">
        <v>100</v>
      </c>
      <c r="BB846" s="12">
        <v>0</v>
      </c>
      <c r="BC846" s="12">
        <v>100</v>
      </c>
      <c r="BD846" s="12">
        <v>0</v>
      </c>
      <c r="BE846" s="12">
        <v>0</v>
      </c>
      <c r="BF846" s="18">
        <v>39.473395226354157</v>
      </c>
      <c r="BG846" s="18">
        <v>53.643471801425349</v>
      </c>
      <c r="BH846" s="18">
        <v>6.8831329722204977</v>
      </c>
      <c r="BI846" s="15"/>
      <c r="BJ846" s="19">
        <f t="shared" ca="1" si="95"/>
        <v>1</v>
      </c>
      <c r="BK846" s="18">
        <f t="shared" ca="1" si="96"/>
        <v>15.884235255515433</v>
      </c>
      <c r="BL846" s="17">
        <f t="shared" si="97"/>
        <v>3.7076256685538844</v>
      </c>
      <c r="BM846" s="17">
        <f t="shared" ca="1" si="92"/>
        <v>2.8895290190791565</v>
      </c>
      <c r="BN846" s="16">
        <f t="shared" si="98"/>
        <v>2.7220800983603528</v>
      </c>
    </row>
    <row r="847" spans="1:66" x14ac:dyDescent="0.2">
      <c r="A847" s="1">
        <v>16.68</v>
      </c>
      <c r="B847" s="1">
        <v>2.42</v>
      </c>
      <c r="C847" s="1">
        <v>7.7679999999999999E-2</v>
      </c>
      <c r="D847" s="1">
        <v>0.25747999999999999</v>
      </c>
      <c r="E847" s="1">
        <v>0.14682000000000001</v>
      </c>
      <c r="F847" s="1">
        <v>2.1357499999999998</v>
      </c>
      <c r="G847" s="1">
        <v>1.97153</v>
      </c>
      <c r="I847" s="11">
        <f t="shared" si="93"/>
        <v>54.724409448818896</v>
      </c>
      <c r="J847" s="10">
        <f t="shared" si="94"/>
        <v>-46.344409448818894</v>
      </c>
      <c r="K847" s="6">
        <v>115</v>
      </c>
      <c r="L847" s="10">
        <v>5995.0131233595403</v>
      </c>
      <c r="M847" s="10">
        <v>2764.4619422572109</v>
      </c>
      <c r="N847" s="10">
        <v>23.713910761154853</v>
      </c>
      <c r="O847" s="10">
        <v>23.647400782560087</v>
      </c>
      <c r="P847" s="10">
        <v>24.593196374603369</v>
      </c>
      <c r="Q847" s="10">
        <v>0.81572852021263453</v>
      </c>
      <c r="R847" s="10">
        <v>3.3168869462410022</v>
      </c>
      <c r="S847" s="10">
        <v>65.680249447450265</v>
      </c>
      <c r="T847" s="14" t="s">
        <v>159</v>
      </c>
      <c r="U847" s="6">
        <v>5</v>
      </c>
      <c r="V847" s="14" t="s">
        <v>157</v>
      </c>
      <c r="W847" s="6">
        <v>4</v>
      </c>
      <c r="X847" s="14" t="s">
        <v>157</v>
      </c>
      <c r="Y847" s="6">
        <v>4</v>
      </c>
      <c r="Z847" s="14" t="s">
        <v>33</v>
      </c>
      <c r="AA847" s="9">
        <v>3</v>
      </c>
      <c r="AB847" s="7">
        <v>41.088490439534993</v>
      </c>
      <c r="AC847" s="6">
        <v>52.500983016032492</v>
      </c>
      <c r="AD847" s="13">
        <v>6.4105265444325177</v>
      </c>
      <c r="AE847" s="8">
        <v>2459.3196374603367</v>
      </c>
      <c r="AF847" s="6">
        <v>2523.122686034857</v>
      </c>
      <c r="AG847" s="6">
        <v>1639.546424973558</v>
      </c>
      <c r="AH847" s="6">
        <v>863.30753868950569</v>
      </c>
      <c r="AI847" s="6">
        <v>3.0148751410815824</v>
      </c>
      <c r="AJ847" s="6"/>
      <c r="AK847" s="6"/>
      <c r="AL847" s="6"/>
      <c r="AM847" s="6"/>
      <c r="AN847" s="6">
        <v>11.823700391280044</v>
      </c>
      <c r="AO847" s="6">
        <v>6.8947594165369637</v>
      </c>
      <c r="AP847" s="6">
        <v>12.476824974814907</v>
      </c>
      <c r="AQ847" s="6">
        <v>114.66</v>
      </c>
      <c r="AR847" s="6"/>
      <c r="AS847" s="6"/>
      <c r="AT847" s="6">
        <v>4.5707056812895397</v>
      </c>
      <c r="AU847" s="6">
        <v>1</v>
      </c>
      <c r="AV847" s="10"/>
      <c r="AW847" s="13">
        <v>378.46840290522857</v>
      </c>
      <c r="AX847" s="1" t="s">
        <v>156</v>
      </c>
      <c r="AY847" s="17">
        <v>46.344409448818901</v>
      </c>
      <c r="AZ847" s="12">
        <v>0</v>
      </c>
      <c r="BA847" s="12">
        <v>100</v>
      </c>
      <c r="BB847" s="12">
        <v>0</v>
      </c>
      <c r="BC847" s="12">
        <v>100</v>
      </c>
      <c r="BD847" s="12">
        <v>0</v>
      </c>
      <c r="BE847" s="12">
        <v>0</v>
      </c>
      <c r="BF847" s="18">
        <v>41.088490439534993</v>
      </c>
      <c r="BG847" s="18">
        <v>52.500983016032492</v>
      </c>
      <c r="BH847" s="18">
        <v>6.4105265444325177</v>
      </c>
      <c r="BI847" s="15"/>
      <c r="BJ847" s="19">
        <f t="shared" ca="1" si="95"/>
        <v>1</v>
      </c>
      <c r="BK847" s="18">
        <f t="shared" ca="1" si="96"/>
        <v>15.623792451481897</v>
      </c>
      <c r="BL847" s="17">
        <f t="shared" si="97"/>
        <v>3.7772746658200038</v>
      </c>
      <c r="BM847" s="17">
        <f t="shared" ref="BM847:BM910" ca="1" si="99">SQRT(((3.47-LOG(BK847))^2)+((LOG(BL847)+1.22)^2))</f>
        <v>2.9001722142393134</v>
      </c>
      <c r="BN847" s="16">
        <f t="shared" si="98"/>
        <v>2.7311215935506583</v>
      </c>
    </row>
    <row r="848" spans="1:66" x14ac:dyDescent="0.2">
      <c r="A848" s="1">
        <v>16.7</v>
      </c>
      <c r="B848" s="1">
        <v>2.27</v>
      </c>
      <c r="C848" s="1">
        <v>7.8409999999999994E-2</v>
      </c>
      <c r="D848" s="1">
        <v>0.27474999999999999</v>
      </c>
      <c r="E848" s="1">
        <v>0.14762</v>
      </c>
      <c r="F848" s="1">
        <v>2.12418</v>
      </c>
      <c r="G848" s="1">
        <v>1.9608300000000001</v>
      </c>
      <c r="I848" s="11">
        <f t="shared" si="93"/>
        <v>54.790026246719158</v>
      </c>
      <c r="J848" s="10">
        <f t="shared" si="94"/>
        <v>-46.410026246719156</v>
      </c>
      <c r="K848" s="6">
        <v>115</v>
      </c>
      <c r="L848" s="10">
        <v>6002.5590551180703</v>
      </c>
      <c r="M848" s="10">
        <v>2767.9133858267646</v>
      </c>
      <c r="N848" s="10">
        <v>23.742344706911634</v>
      </c>
      <c r="O848" s="10">
        <v>24.120737842370033</v>
      </c>
      <c r="P848" s="10">
        <v>25.069248117513325</v>
      </c>
      <c r="Q848" s="10">
        <v>0.89002645568055394</v>
      </c>
      <c r="R848" s="10">
        <v>3.5502718370671169</v>
      </c>
      <c r="S848" s="10">
        <v>65.868769107173151</v>
      </c>
      <c r="T848" s="14" t="s">
        <v>159</v>
      </c>
      <c r="U848" s="6">
        <v>5</v>
      </c>
      <c r="V848" s="14" t="s">
        <v>157</v>
      </c>
      <c r="W848" s="6">
        <v>4</v>
      </c>
      <c r="X848" s="14" t="s">
        <v>157</v>
      </c>
      <c r="Y848" s="6">
        <v>4</v>
      </c>
      <c r="Z848" s="14" t="s">
        <v>33</v>
      </c>
      <c r="AA848" s="9">
        <v>3</v>
      </c>
      <c r="AB848" s="7">
        <v>46.311045499162148</v>
      </c>
      <c r="AC848" s="6">
        <v>48.544031908394736</v>
      </c>
      <c r="AD848" s="13">
        <v>5.1449225924431179</v>
      </c>
      <c r="AE848" s="8">
        <v>2506.9248117513325</v>
      </c>
      <c r="AF848" s="6">
        <v>2578.6848950972908</v>
      </c>
      <c r="AG848" s="6">
        <v>1671.2832078342217</v>
      </c>
      <c r="AH848" s="6">
        <v>866.60073051966538</v>
      </c>
      <c r="AI848" s="6">
        <v>2.8166857240602203</v>
      </c>
      <c r="AJ848" s="6"/>
      <c r="AK848" s="6"/>
      <c r="AL848" s="6"/>
      <c r="AM848" s="6"/>
      <c r="AN848" s="6">
        <v>12.060368921185017</v>
      </c>
      <c r="AO848" s="6">
        <v>7.0699629277888505</v>
      </c>
      <c r="AP848" s="6">
        <v>12.698982454839552</v>
      </c>
      <c r="AQ848" s="6">
        <v>114.66</v>
      </c>
      <c r="AR848" s="6"/>
      <c r="AS848" s="6"/>
      <c r="AT848" s="6">
        <v>4.6698892661021087</v>
      </c>
      <c r="AU848" s="6">
        <v>1</v>
      </c>
      <c r="AV848" s="10"/>
      <c r="AW848" s="13">
        <v>386.80273426459365</v>
      </c>
      <c r="AX848" s="1" t="s">
        <v>156</v>
      </c>
      <c r="AY848" s="17">
        <v>46.410026246719198</v>
      </c>
      <c r="AZ848" s="12">
        <v>0</v>
      </c>
      <c r="BA848" s="12">
        <v>100</v>
      </c>
      <c r="BB848" s="12">
        <v>0</v>
      </c>
      <c r="BC848" s="12">
        <v>100</v>
      </c>
      <c r="BD848" s="12">
        <v>0</v>
      </c>
      <c r="BE848" s="12">
        <v>0</v>
      </c>
      <c r="BF848" s="18">
        <v>46.311045499162148</v>
      </c>
      <c r="BG848" s="18">
        <v>48.544031908394736</v>
      </c>
      <c r="BH848" s="18">
        <v>5.1449225924431179</v>
      </c>
      <c r="BI848" s="15"/>
      <c r="BJ848" s="19">
        <f t="shared" ca="1" si="95"/>
        <v>1</v>
      </c>
      <c r="BK848" s="18">
        <f t="shared" ca="1" si="96"/>
        <v>15.945562966640789</v>
      </c>
      <c r="BL848" s="17">
        <f t="shared" si="97"/>
        <v>4.0331145662664616</v>
      </c>
      <c r="BM848" s="17">
        <f t="shared" ca="1" si="99"/>
        <v>2.9109938971328253</v>
      </c>
      <c r="BN848" s="16">
        <f t="shared" si="98"/>
        <v>2.743671264335771</v>
      </c>
    </row>
    <row r="849" spans="1:66" x14ac:dyDescent="0.2">
      <c r="A849" s="1">
        <v>16.72</v>
      </c>
      <c r="B849" s="1">
        <v>2.27</v>
      </c>
      <c r="C849" s="1">
        <v>8.0920000000000006E-2</v>
      </c>
      <c r="D849" s="1">
        <v>0.28653000000000001</v>
      </c>
      <c r="E849" s="1">
        <v>0.14282</v>
      </c>
      <c r="F849" s="1">
        <v>2.13253</v>
      </c>
      <c r="G849" s="1">
        <v>1.9753799999999999</v>
      </c>
      <c r="I849" s="11">
        <f t="shared" si="93"/>
        <v>54.855643044619413</v>
      </c>
      <c r="J849" s="10">
        <f t="shared" si="94"/>
        <v>-46.47564304461941</v>
      </c>
      <c r="K849" s="6">
        <v>115</v>
      </c>
      <c r="L849" s="10">
        <v>6010.1049868765995</v>
      </c>
      <c r="M849" s="10">
        <v>2771.3648293963179</v>
      </c>
      <c r="N849" s="10">
        <v>23.770778652668412</v>
      </c>
      <c r="O849" s="10">
        <v>25.748239239798774</v>
      </c>
      <c r="P849" s="10">
        <v>26.680461416342013</v>
      </c>
      <c r="Q849" s="10">
        <v>0.94070564964766978</v>
      </c>
      <c r="R849" s="10">
        <v>3.5258222673445951</v>
      </c>
      <c r="S849" s="10">
        <v>64.737651148835894</v>
      </c>
      <c r="T849" s="14" t="s">
        <v>159</v>
      </c>
      <c r="U849" s="6">
        <v>5</v>
      </c>
      <c r="V849" s="14" t="s">
        <v>157</v>
      </c>
      <c r="W849" s="6">
        <v>4</v>
      </c>
      <c r="X849" s="14" t="s">
        <v>157</v>
      </c>
      <c r="Y849" s="6">
        <v>4</v>
      </c>
      <c r="Z849" s="14" t="s">
        <v>33</v>
      </c>
      <c r="AA849" s="9">
        <v>3</v>
      </c>
      <c r="AB849" s="7">
        <v>43.558144603002674</v>
      </c>
      <c r="AC849" s="6">
        <v>50.676597839451858</v>
      </c>
      <c r="AD849" s="13">
        <v>5.7652575575454712</v>
      </c>
      <c r="AE849" s="8">
        <v>2668.0461416342014</v>
      </c>
      <c r="AF849" s="6">
        <v>2767.7955225031055</v>
      </c>
      <c r="AG849" s="6">
        <v>1778.6974277561342</v>
      </c>
      <c r="AH849" s="6">
        <v>842.74709134973114</v>
      </c>
      <c r="AI849" s="6">
        <v>2.8362178356571861</v>
      </c>
      <c r="AJ849" s="6"/>
      <c r="AK849" s="6"/>
      <c r="AL849" s="6"/>
      <c r="AM849" s="6"/>
      <c r="AN849" s="6">
        <v>12.874119619899387</v>
      </c>
      <c r="AO849" s="6">
        <v>7.4251308633145436</v>
      </c>
      <c r="AP849" s="6">
        <v>13.450881994292939</v>
      </c>
      <c r="AQ849" s="6">
        <v>114.66</v>
      </c>
      <c r="AR849" s="6"/>
      <c r="AS849" s="6"/>
      <c r="AT849" s="6">
        <v>5.0230827305361938</v>
      </c>
      <c r="AU849" s="6">
        <v>1</v>
      </c>
      <c r="AV849" s="10"/>
      <c r="AW849" s="13">
        <v>415.1693283754658</v>
      </c>
      <c r="AX849" s="1" t="s">
        <v>156</v>
      </c>
      <c r="AY849" s="17">
        <v>46.475643044619403</v>
      </c>
      <c r="AZ849" s="12">
        <v>0</v>
      </c>
      <c r="BA849" s="12">
        <v>100</v>
      </c>
      <c r="BB849" s="12">
        <v>0</v>
      </c>
      <c r="BC849" s="12">
        <v>100</v>
      </c>
      <c r="BD849" s="12">
        <v>0</v>
      </c>
      <c r="BE849" s="12">
        <v>0</v>
      </c>
      <c r="BF849" s="18">
        <v>43.558144603002674</v>
      </c>
      <c r="BG849" s="18">
        <v>50.676597839451858</v>
      </c>
      <c r="BH849" s="18">
        <v>5.7652575575454712</v>
      </c>
      <c r="BI849" s="15"/>
      <c r="BJ849" s="19">
        <f t="shared" ca="1" si="95"/>
        <v>1</v>
      </c>
      <c r="BK849" s="18">
        <f t="shared" ca="1" si="96"/>
        <v>17.085739612320108</v>
      </c>
      <c r="BL849" s="17">
        <f t="shared" si="97"/>
        <v>3.9733448858728107</v>
      </c>
      <c r="BM849" s="17">
        <f t="shared" ca="1" si="99"/>
        <v>2.8835979431675445</v>
      </c>
      <c r="BN849" s="16">
        <f t="shared" si="98"/>
        <v>2.721109339449014</v>
      </c>
    </row>
    <row r="850" spans="1:66" x14ac:dyDescent="0.2">
      <c r="A850" s="1">
        <v>16.739999999999998</v>
      </c>
      <c r="B850" s="1">
        <v>2.42</v>
      </c>
      <c r="C850" s="1">
        <v>8.6929999999999993E-2</v>
      </c>
      <c r="D850" s="1">
        <v>0.31415999999999999</v>
      </c>
      <c r="E850" s="1">
        <v>0.13711000000000001</v>
      </c>
      <c r="F850" s="1">
        <v>2.1242299999999998</v>
      </c>
      <c r="G850" s="1">
        <v>1.9584999999999999</v>
      </c>
      <c r="I850" s="11">
        <f t="shared" si="93"/>
        <v>54.921259842519675</v>
      </c>
      <c r="J850" s="10">
        <f t="shared" si="94"/>
        <v>-46.541259842519672</v>
      </c>
      <c r="K850" s="6">
        <v>115</v>
      </c>
      <c r="L850" s="10">
        <v>6017.6509186351295</v>
      </c>
      <c r="M850" s="10">
        <v>2774.8162729658716</v>
      </c>
      <c r="N850" s="10">
        <v>23.799212598425193</v>
      </c>
      <c r="O850" s="10">
        <v>29.64516489659027</v>
      </c>
      <c r="P850" s="10">
        <v>30.558011022507188</v>
      </c>
      <c r="Q850" s="10">
        <v>1.0595737421189271</v>
      </c>
      <c r="R850" s="10">
        <v>3.4674172390948774</v>
      </c>
      <c r="S850" s="10">
        <v>63.392092077563866</v>
      </c>
      <c r="T850" s="14" t="s">
        <v>159</v>
      </c>
      <c r="U850" s="6">
        <v>5</v>
      </c>
      <c r="V850" s="14" t="s">
        <v>157</v>
      </c>
      <c r="W850" s="6">
        <v>4</v>
      </c>
      <c r="X850" s="14" t="s">
        <v>157</v>
      </c>
      <c r="Y850" s="6">
        <v>4</v>
      </c>
      <c r="Z850" s="14" t="s">
        <v>119</v>
      </c>
      <c r="AA850" s="9">
        <v>4</v>
      </c>
      <c r="AB850" s="7">
        <v>37.724914030111798</v>
      </c>
      <c r="AC850" s="6">
        <v>54.830781402497465</v>
      </c>
      <c r="AD850" s="13">
        <v>7.4443045673907395</v>
      </c>
      <c r="AE850" s="8">
        <v>3055.8011022507189</v>
      </c>
      <c r="AF850" s="6">
        <v>3223.533950772036</v>
      </c>
      <c r="AG850" s="6">
        <v>2037.2007348338125</v>
      </c>
      <c r="AH850" s="6">
        <v>814.48209214228132</v>
      </c>
      <c r="AI850" s="6">
        <v>2.8839909680469735</v>
      </c>
      <c r="AJ850" s="6"/>
      <c r="AK850" s="6"/>
      <c r="AL850" s="6"/>
      <c r="AM850" s="6"/>
      <c r="AN850" s="6">
        <v>14.822582448295135</v>
      </c>
      <c r="AO850" s="6">
        <v>8.2663579416730588</v>
      </c>
      <c r="AP850" s="6">
        <v>15.279005511253594</v>
      </c>
      <c r="AQ850" s="6">
        <v>114.66</v>
      </c>
      <c r="AR850" s="6"/>
      <c r="AS850" s="6"/>
      <c r="AT850" s="6">
        <v>5.8866814791795141</v>
      </c>
      <c r="AU850" s="6">
        <v>1</v>
      </c>
      <c r="AV850" s="10"/>
      <c r="AW850" s="13">
        <v>483.53009261580542</v>
      </c>
      <c r="AX850" s="1" t="s">
        <v>156</v>
      </c>
      <c r="AY850" s="17">
        <v>46.5412598425197</v>
      </c>
      <c r="AZ850" s="12">
        <v>0</v>
      </c>
      <c r="BA850" s="12">
        <v>100</v>
      </c>
      <c r="BB850" s="12">
        <v>0</v>
      </c>
      <c r="BC850" s="12">
        <v>0</v>
      </c>
      <c r="BD850" s="12">
        <v>100</v>
      </c>
      <c r="BE850" s="12">
        <v>0</v>
      </c>
      <c r="BF850" s="18">
        <v>37.724914030111798</v>
      </c>
      <c r="BG850" s="18">
        <v>54.830781402497465</v>
      </c>
      <c r="BH850" s="18">
        <v>7.4443045673907395</v>
      </c>
      <c r="BI850" s="15"/>
      <c r="BJ850" s="19">
        <f t="shared" ca="1" si="95"/>
        <v>0.99128231394867894</v>
      </c>
      <c r="BK850" s="18">
        <f t="shared" ca="1" si="96"/>
        <v>19.903232237753564</v>
      </c>
      <c r="BL850" s="17">
        <f t="shared" si="97"/>
        <v>3.846116393127414</v>
      </c>
      <c r="BM850" s="17">
        <f t="shared" ca="1" si="99"/>
        <v>2.8234161287750856</v>
      </c>
      <c r="BN850" s="16">
        <f t="shared" si="98"/>
        <v>2.6717874658808909</v>
      </c>
    </row>
    <row r="851" spans="1:66" x14ac:dyDescent="0.2">
      <c r="A851" s="1">
        <v>16.760000000000002</v>
      </c>
      <c r="B851" s="1">
        <v>2.27</v>
      </c>
      <c r="C851" s="1">
        <v>9.597E-2</v>
      </c>
      <c r="D851" s="1">
        <v>0.34186</v>
      </c>
      <c r="E851" s="1">
        <v>7.1120000000000003E-2</v>
      </c>
      <c r="F851" s="1">
        <v>2.1250800000000001</v>
      </c>
      <c r="G851" s="1">
        <v>1.9666999999999999</v>
      </c>
      <c r="I851" s="11">
        <f t="shared" si="93"/>
        <v>54.98687664041995</v>
      </c>
      <c r="J851" s="10">
        <f t="shared" si="94"/>
        <v>-46.606876640419948</v>
      </c>
      <c r="K851" s="6">
        <v>115</v>
      </c>
      <c r="L851" s="10">
        <v>6025.1968503936614</v>
      </c>
      <c r="M851" s="10">
        <v>2778.2677165354262</v>
      </c>
      <c r="N851" s="10">
        <v>23.827646544181977</v>
      </c>
      <c r="O851" s="10">
        <v>35.506763555058683</v>
      </c>
      <c r="P851" s="10">
        <v>36.195682258763576</v>
      </c>
      <c r="Q851" s="10">
        <v>1.1787429842996662</v>
      </c>
      <c r="R851" s="10">
        <v>3.2565845171056913</v>
      </c>
      <c r="S851" s="10">
        <v>47.841576646173053</v>
      </c>
      <c r="T851" s="14" t="s">
        <v>159</v>
      </c>
      <c r="U851" s="6">
        <v>5</v>
      </c>
      <c r="V851" s="14" t="s">
        <v>160</v>
      </c>
      <c r="W851" s="6">
        <v>5</v>
      </c>
      <c r="X851" s="14" t="s">
        <v>157</v>
      </c>
      <c r="Y851" s="6">
        <v>4</v>
      </c>
      <c r="Z851" s="14" t="s">
        <v>119</v>
      </c>
      <c r="AA851" s="9">
        <v>4</v>
      </c>
      <c r="AB851" s="7">
        <v>27.463761061141128</v>
      </c>
      <c r="AC851" s="6">
        <v>60.48283488798598</v>
      </c>
      <c r="AD851" s="13">
        <v>12.05340405087289</v>
      </c>
      <c r="AE851" s="8">
        <v>3619.5682258763577</v>
      </c>
      <c r="AF851" s="6">
        <v>3886.3455119928735</v>
      </c>
      <c r="AG851" s="6">
        <v>2413.0454839175718</v>
      </c>
      <c r="AH851" s="6">
        <v>494.0008478123878</v>
      </c>
      <c r="AI851" s="6">
        <v>3.0707018188760409</v>
      </c>
      <c r="AJ851" s="6"/>
      <c r="AK851" s="6"/>
      <c r="AL851" s="6"/>
      <c r="AM851" s="6"/>
      <c r="AN851" s="6">
        <v>17.753381777529341</v>
      </c>
      <c r="AO851" s="6">
        <v>9.4142964663955304</v>
      </c>
      <c r="AP851" s="6">
        <v>18.097841129381788</v>
      </c>
      <c r="AQ851" s="6">
        <v>114.66</v>
      </c>
      <c r="AR851" s="6"/>
      <c r="AS851" s="6"/>
      <c r="AT851" s="6">
        <v>7.153737703438118</v>
      </c>
      <c r="AU851" s="6">
        <v>1</v>
      </c>
      <c r="AV851" s="10"/>
      <c r="AW851" s="13">
        <v>582.95182679893105</v>
      </c>
      <c r="AX851" s="1" t="s">
        <v>156</v>
      </c>
      <c r="AY851" s="17">
        <v>46.606876640419898</v>
      </c>
      <c r="AZ851" s="12">
        <v>0</v>
      </c>
      <c r="BA851" s="12">
        <v>100</v>
      </c>
      <c r="BB851" s="12">
        <v>0</v>
      </c>
      <c r="BC851" s="12">
        <v>0</v>
      </c>
      <c r="BD851" s="12">
        <v>100</v>
      </c>
      <c r="BE851" s="12">
        <v>0</v>
      </c>
      <c r="BF851" s="18">
        <v>27.463761061141128</v>
      </c>
      <c r="BG851" s="18">
        <v>60.48283488798598</v>
      </c>
      <c r="BH851" s="18">
        <v>12.05340405087289</v>
      </c>
      <c r="BI851" s="15"/>
      <c r="BJ851" s="19">
        <f t="shared" ca="1" si="95"/>
        <v>0.95835684178374425</v>
      </c>
      <c r="BK851" s="18">
        <f t="shared" ca="1" si="96"/>
        <v>24.1581206741938</v>
      </c>
      <c r="BL851" s="17">
        <f t="shared" si="97"/>
        <v>3.5522406242041149</v>
      </c>
      <c r="BM851" s="17">
        <f t="shared" ca="1" si="99"/>
        <v>2.7367835312632218</v>
      </c>
      <c r="BN851" s="16">
        <f t="shared" si="98"/>
        <v>2.5986679479896018</v>
      </c>
    </row>
    <row r="852" spans="1:66" x14ac:dyDescent="0.2">
      <c r="A852" s="1">
        <v>16.78</v>
      </c>
      <c r="B852" s="1">
        <v>2.42</v>
      </c>
      <c r="C852" s="1">
        <v>0.1055</v>
      </c>
      <c r="D852" s="1">
        <v>0.35643000000000002</v>
      </c>
      <c r="E852" s="1">
        <v>2.9700000000000001E-2</v>
      </c>
      <c r="F852" s="1">
        <v>2.1258300000000001</v>
      </c>
      <c r="G852" s="1">
        <v>1.9654499999999999</v>
      </c>
      <c r="I852" s="11">
        <f t="shared" si="93"/>
        <v>55.052493438320212</v>
      </c>
      <c r="J852" s="10">
        <f t="shared" si="94"/>
        <v>-46.67249343832021</v>
      </c>
      <c r="K852" s="6">
        <v>115</v>
      </c>
      <c r="L852" s="10">
        <v>6032.7427821521915</v>
      </c>
      <c r="M852" s="10">
        <v>2781.7191601049799</v>
      </c>
      <c r="N852" s="10">
        <v>23.856080489938758</v>
      </c>
      <c r="O852" s="10">
        <v>41.686081609837899</v>
      </c>
      <c r="P852" s="10">
        <v>42.2344475960398</v>
      </c>
      <c r="Q852" s="10">
        <v>1.2414251452589939</v>
      </c>
      <c r="R852" s="10">
        <v>2.9393663606846814</v>
      </c>
      <c r="S852" s="10">
        <v>38.080971264021109</v>
      </c>
      <c r="T852" s="14" t="s">
        <v>34</v>
      </c>
      <c r="U852" s="6">
        <v>6</v>
      </c>
      <c r="V852" s="14" t="s">
        <v>160</v>
      </c>
      <c r="W852" s="6">
        <v>5</v>
      </c>
      <c r="X852" s="14" t="s">
        <v>157</v>
      </c>
      <c r="Y852" s="6">
        <v>4</v>
      </c>
      <c r="Z852" s="14" t="s">
        <v>119</v>
      </c>
      <c r="AA852" s="9">
        <v>4</v>
      </c>
      <c r="AB852" s="7">
        <v>17.776205821823012</v>
      </c>
      <c r="AC852" s="6">
        <v>62.628526309248116</v>
      </c>
      <c r="AD852" s="13">
        <v>19.595267868928872</v>
      </c>
      <c r="AE852" s="8">
        <v>4223.4447596039799</v>
      </c>
      <c r="AF852" s="6">
        <v>4596.3446145101634</v>
      </c>
      <c r="AG852" s="6">
        <v>2815.6298397359869</v>
      </c>
      <c r="AH852" s="6">
        <v>292.62632449540837</v>
      </c>
      <c r="AI852" s="6">
        <v>3.4020937756362732</v>
      </c>
      <c r="AJ852" s="6"/>
      <c r="AK852" s="6"/>
      <c r="AL852" s="6"/>
      <c r="AM852" s="6"/>
      <c r="AN852" s="6">
        <v>16.674432643935159</v>
      </c>
      <c r="AO852" s="6">
        <v>10.554863522607187</v>
      </c>
      <c r="AP852" s="6">
        <v>21.1172237980199</v>
      </c>
      <c r="AQ852" s="6">
        <v>114.66</v>
      </c>
      <c r="AR852" s="6"/>
      <c r="AS852" s="6"/>
      <c r="AT852" s="6">
        <v>8.520035608689561</v>
      </c>
      <c r="AU852" s="6">
        <v>1</v>
      </c>
      <c r="AV852" s="10"/>
      <c r="AW852" s="13">
        <v>689.4516921765246</v>
      </c>
      <c r="AX852" s="1" t="s">
        <v>156</v>
      </c>
      <c r="AY852" s="17">
        <v>46.672493438320203</v>
      </c>
      <c r="AZ852" s="12">
        <v>0</v>
      </c>
      <c r="BA852" s="12">
        <v>100</v>
      </c>
      <c r="BB852" s="12">
        <v>0</v>
      </c>
      <c r="BC852" s="12">
        <v>0</v>
      </c>
      <c r="BD852" s="12">
        <v>100</v>
      </c>
      <c r="BE852" s="12">
        <v>0</v>
      </c>
      <c r="BF852" s="18">
        <v>17.776205821823012</v>
      </c>
      <c r="BG852" s="18">
        <v>62.628526309248116</v>
      </c>
      <c r="BH852" s="18">
        <v>19.595267868928872</v>
      </c>
      <c r="BI852" s="15"/>
      <c r="BJ852" s="19">
        <f t="shared" ca="1" si="95"/>
        <v>0.92399498208206376</v>
      </c>
      <c r="BK852" s="18">
        <f t="shared" ca="1" si="96"/>
        <v>28.785241395691582</v>
      </c>
      <c r="BL852" s="17">
        <f t="shared" si="97"/>
        <v>3.1654412082096748</v>
      </c>
      <c r="BM852" s="17">
        <f t="shared" ca="1" si="99"/>
        <v>2.6463808877231534</v>
      </c>
      <c r="BN852" s="16">
        <f t="shared" si="98"/>
        <v>2.5190773684172494</v>
      </c>
    </row>
    <row r="853" spans="1:66" x14ac:dyDescent="0.2">
      <c r="A853" s="1">
        <v>16.8</v>
      </c>
      <c r="B853" s="1">
        <v>2.27</v>
      </c>
      <c r="C853" s="1">
        <v>0.11166</v>
      </c>
      <c r="D853" s="1">
        <v>0.39761999999999997</v>
      </c>
      <c r="E853" s="1">
        <v>-2.971E-2</v>
      </c>
      <c r="F853" s="1">
        <v>2.1167500000000001</v>
      </c>
      <c r="G853" s="1">
        <v>1.95455</v>
      </c>
      <c r="I853" s="11">
        <f t="shared" si="93"/>
        <v>55.118110236220474</v>
      </c>
      <c r="J853" s="10">
        <f t="shared" si="94"/>
        <v>-46.738110236220471</v>
      </c>
      <c r="K853" s="6">
        <v>115</v>
      </c>
      <c r="L853" s="10">
        <v>6040.2887139107215</v>
      </c>
      <c r="M853" s="10">
        <v>2785.1706036745336</v>
      </c>
      <c r="N853" s="10">
        <v>23.884514435695539</v>
      </c>
      <c r="O853" s="10">
        <v>45.680268306316378</v>
      </c>
      <c r="P853" s="10">
        <v>46.027035138803832</v>
      </c>
      <c r="Q853" s="10">
        <v>1.4186302385956238</v>
      </c>
      <c r="R853" s="10">
        <v>3.0821673269144045</v>
      </c>
      <c r="S853" s="10">
        <v>24.081030033850976</v>
      </c>
      <c r="T853" s="14" t="s">
        <v>34</v>
      </c>
      <c r="U853" s="6">
        <v>6</v>
      </c>
      <c r="V853" s="14" t="s">
        <v>160</v>
      </c>
      <c r="W853" s="6">
        <v>5</v>
      </c>
      <c r="X853" s="14" t="s">
        <v>157</v>
      </c>
      <c r="Y853" s="6">
        <v>4</v>
      </c>
      <c r="Z853" s="14" t="s">
        <v>119</v>
      </c>
      <c r="AA853" s="9">
        <v>4</v>
      </c>
      <c r="AB853" s="7">
        <v>18.00230234368837</v>
      </c>
      <c r="AC853" s="6">
        <v>62.632535238608959</v>
      </c>
      <c r="AD853" s="13">
        <v>19.36516241770267</v>
      </c>
      <c r="AE853" s="8">
        <v>4602.7035138803831</v>
      </c>
      <c r="AF853" s="6">
        <v>5042.087505908371</v>
      </c>
      <c r="AG853" s="6">
        <v>3068.4690092535889</v>
      </c>
      <c r="AH853" s="6">
        <v>4.0426065906261135</v>
      </c>
      <c r="AI853" s="6">
        <v>3.2444701858581837</v>
      </c>
      <c r="AJ853" s="6"/>
      <c r="AK853" s="6"/>
      <c r="AL853" s="6"/>
      <c r="AM853" s="6"/>
      <c r="AN853" s="6">
        <v>18.272107322526551</v>
      </c>
      <c r="AO853" s="6">
        <v>11.414815286813724</v>
      </c>
      <c r="AP853" s="6">
        <v>23.013517569401916</v>
      </c>
      <c r="AQ853" s="6">
        <v>114.66</v>
      </c>
      <c r="AR853" s="6"/>
      <c r="AS853" s="6"/>
      <c r="AT853" s="6">
        <v>9.3765606068939231</v>
      </c>
      <c r="AU853" s="6">
        <v>1</v>
      </c>
      <c r="AV853" s="10"/>
      <c r="AW853" s="13">
        <v>756.31312588625565</v>
      </c>
      <c r="AX853" s="1" t="s">
        <v>156</v>
      </c>
      <c r="AY853" s="17">
        <v>46.7381102362205</v>
      </c>
      <c r="AZ853" s="12">
        <v>0</v>
      </c>
      <c r="BA853" s="12">
        <v>100</v>
      </c>
      <c r="BB853" s="12">
        <v>0</v>
      </c>
      <c r="BC853" s="12">
        <v>0</v>
      </c>
      <c r="BD853" s="12">
        <v>100</v>
      </c>
      <c r="BE853" s="12">
        <v>0</v>
      </c>
      <c r="BF853" s="18">
        <v>18.00230234368837</v>
      </c>
      <c r="BG853" s="18">
        <v>62.632535238608959</v>
      </c>
      <c r="BH853" s="18">
        <v>19.36516241770267</v>
      </c>
      <c r="BI853" s="15"/>
      <c r="BJ853" s="19">
        <f t="shared" ca="1" si="95"/>
        <v>0.91693134648169972</v>
      </c>
      <c r="BK853" s="18">
        <f t="shared" ca="1" si="96"/>
        <v>31.590841797720728</v>
      </c>
      <c r="BL853" s="17">
        <f t="shared" si="97"/>
        <v>3.298611484823665</v>
      </c>
      <c r="BM853" s="17">
        <f t="shared" ca="1" si="99"/>
        <v>2.6276271263387714</v>
      </c>
      <c r="BN853" s="16">
        <f t="shared" si="98"/>
        <v>2.5054913084794999</v>
      </c>
    </row>
    <row r="854" spans="1:66" x14ac:dyDescent="0.2">
      <c r="A854" s="1">
        <v>16.82</v>
      </c>
      <c r="B854" s="1">
        <v>2.27</v>
      </c>
      <c r="C854" s="1">
        <v>0.10841000000000001</v>
      </c>
      <c r="D854" s="1">
        <v>0.32885999999999999</v>
      </c>
      <c r="E854" s="1">
        <v>-6.3500000000000001E-2</v>
      </c>
      <c r="F854" s="1">
        <v>2.137</v>
      </c>
      <c r="G854" s="1">
        <v>1.9757499999999999</v>
      </c>
      <c r="I854" s="11">
        <f t="shared" si="93"/>
        <v>55.183727034120736</v>
      </c>
      <c r="J854" s="10">
        <f t="shared" si="94"/>
        <v>-46.803727034120733</v>
      </c>
      <c r="K854" s="6">
        <v>115</v>
      </c>
      <c r="L854" s="10">
        <v>6047.8346456692516</v>
      </c>
      <c r="M854" s="10">
        <v>2788.6220472440873</v>
      </c>
      <c r="N854" s="10">
        <v>23.91294838145232</v>
      </c>
      <c r="O854" s="10">
        <v>43.572945779765234</v>
      </c>
      <c r="P854" s="10">
        <v>43.805051184816037</v>
      </c>
      <c r="Q854" s="10">
        <v>1.1228151811101494</v>
      </c>
      <c r="R854" s="10">
        <v>2.5632093805185328</v>
      </c>
      <c r="S854" s="10">
        <v>16.118430906305964</v>
      </c>
      <c r="T854" s="14" t="s">
        <v>34</v>
      </c>
      <c r="U854" s="6">
        <v>6</v>
      </c>
      <c r="V854" s="14" t="s">
        <v>160</v>
      </c>
      <c r="W854" s="6">
        <v>5</v>
      </c>
      <c r="X854" s="14" t="s">
        <v>160</v>
      </c>
      <c r="Y854" s="6">
        <v>5</v>
      </c>
      <c r="Z854" s="14" t="s">
        <v>118</v>
      </c>
      <c r="AA854" s="9">
        <v>5</v>
      </c>
      <c r="AB854" s="7">
        <v>11.548477762331714</v>
      </c>
      <c r="AC854" s="6">
        <v>60.876821301412733</v>
      </c>
      <c r="AD854" s="13">
        <v>27.574700936255557</v>
      </c>
      <c r="AE854" s="8">
        <v>4380.5051184816039</v>
      </c>
      <c r="AF854" s="6">
        <v>4780.2337506298936</v>
      </c>
      <c r="AG854" s="6">
        <v>2920.3367456544024</v>
      </c>
      <c r="AH854" s="6">
        <v>0</v>
      </c>
      <c r="AI854" s="6">
        <v>3.9013590056295042</v>
      </c>
      <c r="AJ854" s="6"/>
      <c r="AK854" s="6"/>
      <c r="AL854" s="6"/>
      <c r="AM854" s="6"/>
      <c r="AN854" s="6">
        <v>17.429178311906092</v>
      </c>
      <c r="AO854" s="6">
        <v>10.695889779445135</v>
      </c>
      <c r="AP854" s="6">
        <v>21.902525592408018</v>
      </c>
      <c r="AQ854" s="6">
        <v>114.66</v>
      </c>
      <c r="AR854" s="6"/>
      <c r="AS854" s="6"/>
      <c r="AT854" s="6">
        <v>8.8535925346746804</v>
      </c>
      <c r="AU854" s="6">
        <v>1</v>
      </c>
      <c r="AV854" s="10"/>
      <c r="AW854" s="13">
        <v>717.03506259448409</v>
      </c>
      <c r="AX854" s="1" t="s">
        <v>156</v>
      </c>
      <c r="AY854" s="17">
        <v>46.803727034120698</v>
      </c>
      <c r="AZ854" s="12">
        <v>0</v>
      </c>
      <c r="BA854" s="12">
        <v>100</v>
      </c>
      <c r="BB854" s="12">
        <v>0</v>
      </c>
      <c r="BC854" s="12">
        <v>0</v>
      </c>
      <c r="BD854" s="12">
        <v>100</v>
      </c>
      <c r="BE854" s="12">
        <v>0</v>
      </c>
      <c r="BF854" s="18">
        <v>11.548477762331714</v>
      </c>
      <c r="BG854" s="18">
        <v>60.876821301412733</v>
      </c>
      <c r="BH854" s="18">
        <v>27.574700936255557</v>
      </c>
      <c r="BI854" s="15"/>
      <c r="BJ854" s="19">
        <f t="shared" ca="1" si="95"/>
        <v>0.90391934386598272</v>
      </c>
      <c r="BK854" s="18">
        <f t="shared" ca="1" si="96"/>
        <v>30.028829383402499</v>
      </c>
      <c r="BL854" s="17">
        <f t="shared" si="97"/>
        <v>2.7532711201953712</v>
      </c>
      <c r="BM854" s="17">
        <f t="shared" ca="1" si="99"/>
        <v>2.593260853103069</v>
      </c>
      <c r="BN854" s="16">
        <f t="shared" si="98"/>
        <v>2.4676798988606312</v>
      </c>
    </row>
    <row r="855" spans="1:66" x14ac:dyDescent="0.2">
      <c r="A855" s="1">
        <v>16.84</v>
      </c>
      <c r="B855" s="1">
        <v>2.42</v>
      </c>
      <c r="C855" s="1">
        <v>9.9080000000000001E-2</v>
      </c>
      <c r="D855" s="1">
        <v>0.33948</v>
      </c>
      <c r="E855" s="1">
        <v>-7.5800000000000006E-2</v>
      </c>
      <c r="F855" s="1">
        <v>2.1316299999999999</v>
      </c>
      <c r="G855" s="1">
        <v>1.97498</v>
      </c>
      <c r="I855" s="11">
        <f t="shared" si="93"/>
        <v>55.249343832020998</v>
      </c>
      <c r="J855" s="10">
        <f t="shared" si="94"/>
        <v>-46.869343832020995</v>
      </c>
      <c r="K855" s="6">
        <v>115</v>
      </c>
      <c r="L855" s="10">
        <v>6055.3805774277816</v>
      </c>
      <c r="M855" s="10">
        <v>2792.073490813641</v>
      </c>
      <c r="N855" s="10">
        <v>23.941382327209098</v>
      </c>
      <c r="O855" s="10">
        <v>37.523309111235328</v>
      </c>
      <c r="P855" s="10">
        <v>37.713676263623491</v>
      </c>
      <c r="Q855" s="10">
        <v>1.1685038941772781</v>
      </c>
      <c r="R855" s="10">
        <v>3.0983558484441671</v>
      </c>
      <c r="S855" s="10">
        <v>13.219941138066734</v>
      </c>
      <c r="T855" s="14" t="s">
        <v>159</v>
      </c>
      <c r="U855" s="6">
        <v>5</v>
      </c>
      <c r="V855" s="14" t="s">
        <v>160</v>
      </c>
      <c r="W855" s="6">
        <v>5</v>
      </c>
      <c r="X855" s="14" t="s">
        <v>157</v>
      </c>
      <c r="Y855" s="6">
        <v>4</v>
      </c>
      <c r="Z855" s="14" t="s">
        <v>119</v>
      </c>
      <c r="AA855" s="9">
        <v>4</v>
      </c>
      <c r="AB855" s="7">
        <v>22.254643146722628</v>
      </c>
      <c r="AC855" s="6">
        <v>62.162634880876112</v>
      </c>
      <c r="AD855" s="13">
        <v>15.582721972401256</v>
      </c>
      <c r="AE855" s="8">
        <v>3771.3676263623493</v>
      </c>
      <c r="AF855" s="6">
        <v>4063.1575286214452</v>
      </c>
      <c r="AG855" s="6">
        <v>2514.245084241566</v>
      </c>
      <c r="AH855" s="6">
        <v>0</v>
      </c>
      <c r="AI855" s="6">
        <v>3.2275182352025444</v>
      </c>
      <c r="AJ855" s="6"/>
      <c r="AK855" s="6"/>
      <c r="AL855" s="6"/>
      <c r="AM855" s="6"/>
      <c r="AN855" s="6">
        <v>18.761654555617664</v>
      </c>
      <c r="AO855" s="6">
        <v>9.6824836368083886</v>
      </c>
      <c r="AP855" s="6">
        <v>18.856838131811745</v>
      </c>
      <c r="AQ855" s="6">
        <v>114.66</v>
      </c>
      <c r="AR855" s="6"/>
      <c r="AS855" s="6"/>
      <c r="AT855" s="6">
        <v>7.4541968424208358</v>
      </c>
      <c r="AU855" s="6">
        <v>1</v>
      </c>
      <c r="AV855" s="10"/>
      <c r="AW855" s="13">
        <v>609.47362929321673</v>
      </c>
      <c r="AX855" s="1" t="s">
        <v>156</v>
      </c>
      <c r="AY855" s="17">
        <v>46.869343832021002</v>
      </c>
      <c r="AZ855" s="12">
        <v>0</v>
      </c>
      <c r="BA855" s="12">
        <v>100</v>
      </c>
      <c r="BB855" s="12">
        <v>0</v>
      </c>
      <c r="BC855" s="12">
        <v>0</v>
      </c>
      <c r="BD855" s="12">
        <v>100</v>
      </c>
      <c r="BE855" s="12">
        <v>0</v>
      </c>
      <c r="BF855" s="18">
        <v>22.254643146722628</v>
      </c>
      <c r="BG855" s="18">
        <v>62.162634880876112</v>
      </c>
      <c r="BH855" s="18">
        <v>15.582721972401256</v>
      </c>
      <c r="BI855" s="15"/>
      <c r="BJ855" s="19">
        <f t="shared" ca="1" si="95"/>
        <v>0.94764802071972587</v>
      </c>
      <c r="BK855" s="18">
        <f t="shared" ca="1" si="96"/>
        <v>25.206817629180303</v>
      </c>
      <c r="BL855" s="17">
        <f t="shared" si="97"/>
        <v>3.3688069153419056</v>
      </c>
      <c r="BM855" s="17">
        <f t="shared" ca="1" si="99"/>
        <v>2.7078202477662128</v>
      </c>
      <c r="BN855" s="16">
        <f t="shared" si="98"/>
        <v>2.5709513024872708</v>
      </c>
    </row>
    <row r="856" spans="1:66" x14ac:dyDescent="0.2">
      <c r="A856" s="1">
        <v>16.86</v>
      </c>
      <c r="B856" s="1">
        <v>2.27</v>
      </c>
      <c r="C856" s="1">
        <v>9.6140000000000003E-2</v>
      </c>
      <c r="D856" s="1">
        <v>0.41011999999999998</v>
      </c>
      <c r="E856" s="1">
        <v>-2.9020000000000001E-2</v>
      </c>
      <c r="F856" s="1">
        <v>2.1375500000000001</v>
      </c>
      <c r="G856" s="1">
        <v>1.9802299999999999</v>
      </c>
      <c r="I856" s="11">
        <f t="shared" si="93"/>
        <v>55.314960629921252</v>
      </c>
      <c r="J856" s="10">
        <f t="shared" si="94"/>
        <v>-46.93496062992125</v>
      </c>
      <c r="K856" s="6">
        <v>115</v>
      </c>
      <c r="L856" s="10">
        <v>6062.9265091863108</v>
      </c>
      <c r="M856" s="10">
        <v>2795.5249343831942</v>
      </c>
      <c r="N856" s="10">
        <v>23.969816272965875</v>
      </c>
      <c r="O856" s="10">
        <v>35.616992733370594</v>
      </c>
      <c r="P856" s="10">
        <v>35.966100980031804</v>
      </c>
      <c r="Q856" s="10">
        <v>1.4724069724316973</v>
      </c>
      <c r="R856" s="10">
        <v>4.0938743214038409</v>
      </c>
      <c r="S856" s="10">
        <v>24.243628240361954</v>
      </c>
      <c r="T856" s="14" t="s">
        <v>159</v>
      </c>
      <c r="U856" s="6">
        <v>4</v>
      </c>
      <c r="V856" s="14" t="s">
        <v>157</v>
      </c>
      <c r="W856" s="6">
        <v>4</v>
      </c>
      <c r="X856" s="14" t="s">
        <v>157</v>
      </c>
      <c r="Y856" s="6">
        <v>4</v>
      </c>
      <c r="Z856" s="14" t="s">
        <v>119</v>
      </c>
      <c r="AA856" s="9">
        <v>4</v>
      </c>
      <c r="AB856" s="7">
        <v>46.279701840673567</v>
      </c>
      <c r="AC856" s="6">
        <v>48.568852312696286</v>
      </c>
      <c r="AD856" s="13">
        <v>5.1514458466301463</v>
      </c>
      <c r="AE856" s="8">
        <v>3596.6100980031806</v>
      </c>
      <c r="AF856" s="6">
        <v>3857.1165580954512</v>
      </c>
      <c r="AG856" s="6">
        <v>2397.7400653354534</v>
      </c>
      <c r="AH856" s="6">
        <v>5.6327033292907505</v>
      </c>
      <c r="AI856" s="6">
        <v>2.4426739110473901</v>
      </c>
      <c r="AJ856" s="6"/>
      <c r="AK856" s="6"/>
      <c r="AL856" s="6"/>
      <c r="AM856" s="6"/>
      <c r="AN856" s="6">
        <v>23.744661822247064</v>
      </c>
      <c r="AO856" s="6">
        <v>9.682283628380727</v>
      </c>
      <c r="AP856" s="6">
        <v>17.983050490015902</v>
      </c>
      <c r="AQ856" s="6">
        <v>114.66</v>
      </c>
      <c r="AR856" s="6"/>
      <c r="AS856" s="6"/>
      <c r="AT856" s="6">
        <v>7.0480144713097781</v>
      </c>
      <c r="AU856" s="6">
        <v>1</v>
      </c>
      <c r="AV856" s="10"/>
      <c r="AW856" s="13">
        <v>578.56748371431763</v>
      </c>
      <c r="AX856" s="1" t="s">
        <v>156</v>
      </c>
      <c r="AY856" s="17">
        <v>46.9349606299212</v>
      </c>
      <c r="AZ856" s="12">
        <v>100</v>
      </c>
      <c r="BA856" s="12">
        <v>0</v>
      </c>
      <c r="BB856" s="12">
        <v>0</v>
      </c>
      <c r="BC856" s="12">
        <v>0</v>
      </c>
      <c r="BD856" s="12">
        <v>100</v>
      </c>
      <c r="BE856" s="12">
        <v>0</v>
      </c>
      <c r="BF856" s="18">
        <v>46.279701840673567</v>
      </c>
      <c r="BG856" s="18">
        <v>48.568852312696286</v>
      </c>
      <c r="BH856" s="18">
        <v>5.1514458466301463</v>
      </c>
      <c r="BI856" s="15"/>
      <c r="BJ856" s="19">
        <f t="shared" ca="1" si="95"/>
        <v>0.98639081968610909</v>
      </c>
      <c r="BK856" s="18">
        <f t="shared" ca="1" si="96"/>
        <v>23.651263847453691</v>
      </c>
      <c r="BL856" s="17">
        <f t="shared" si="97"/>
        <v>4.4706943027778117</v>
      </c>
      <c r="BM856" s="17">
        <f t="shared" ca="1" si="99"/>
        <v>2.8092933487617446</v>
      </c>
      <c r="BN856" s="16">
        <f t="shared" si="98"/>
        <v>2.6679650890838662</v>
      </c>
    </row>
    <row r="857" spans="1:66" x14ac:dyDescent="0.2">
      <c r="A857" s="1">
        <v>16.88</v>
      </c>
      <c r="B857" s="1">
        <v>2.42</v>
      </c>
      <c r="C857" s="1">
        <v>0.10784000000000001</v>
      </c>
      <c r="D857" s="1">
        <v>0.41345999999999999</v>
      </c>
      <c r="E857" s="1">
        <v>-4.7099999999999998E-3</v>
      </c>
      <c r="F857" s="1">
        <v>2.1320299999999999</v>
      </c>
      <c r="G857" s="1">
        <v>1.9758</v>
      </c>
      <c r="I857" s="11">
        <f t="shared" si="93"/>
        <v>55.380577427821514</v>
      </c>
      <c r="J857" s="10">
        <f t="shared" si="94"/>
        <v>-47.000577427821511</v>
      </c>
      <c r="K857" s="6">
        <v>115</v>
      </c>
      <c r="L857" s="10">
        <v>6070.4724409448409</v>
      </c>
      <c r="M857" s="10">
        <v>2798.976377952748</v>
      </c>
      <c r="N857" s="10">
        <v>23.998250218722657</v>
      </c>
      <c r="O857" s="10">
        <v>43.203353828954725</v>
      </c>
      <c r="P857" s="10">
        <v>43.63495450831747</v>
      </c>
      <c r="Q857" s="10">
        <v>1.4867761157126964</v>
      </c>
      <c r="R857" s="10">
        <v>3.4073052956415819</v>
      </c>
      <c r="S857" s="10">
        <v>29.972269400190875</v>
      </c>
      <c r="T857" s="14" t="s">
        <v>159</v>
      </c>
      <c r="U857" s="6">
        <v>5</v>
      </c>
      <c r="V857" s="14" t="s">
        <v>160</v>
      </c>
      <c r="W857" s="6">
        <v>5</v>
      </c>
      <c r="X857" s="14" t="s">
        <v>157</v>
      </c>
      <c r="Y857" s="6">
        <v>4</v>
      </c>
      <c r="Z857" s="14" t="s">
        <v>119</v>
      </c>
      <c r="AA857" s="9">
        <v>4</v>
      </c>
      <c r="AB857" s="7">
        <v>25.179507801860645</v>
      </c>
      <c r="AC857" s="6">
        <v>61.344561753987435</v>
      </c>
      <c r="AD857" s="13">
        <v>13.475930444151921</v>
      </c>
      <c r="AE857" s="8">
        <v>4363.4954508317469</v>
      </c>
      <c r="AF857" s="6">
        <v>4758.8907419079687</v>
      </c>
      <c r="AG857" s="6">
        <v>2908.9969672211646</v>
      </c>
      <c r="AH857" s="6">
        <v>122.89410887591762</v>
      </c>
      <c r="AI857" s="6">
        <v>2.9348705596740605</v>
      </c>
      <c r="AJ857" s="6"/>
      <c r="AK857" s="6"/>
      <c r="AL857" s="6"/>
      <c r="AM857" s="6"/>
      <c r="AN857" s="6">
        <v>21.601676914477363</v>
      </c>
      <c r="AO857" s="6">
        <v>11.074815469297441</v>
      </c>
      <c r="AP857" s="6">
        <v>21.817477254158735</v>
      </c>
      <c r="AQ857" s="6">
        <v>114.66</v>
      </c>
      <c r="AR857" s="6"/>
      <c r="AS857" s="6"/>
      <c r="AT857" s="6">
        <v>8.7754536290121763</v>
      </c>
      <c r="AU857" s="6">
        <v>1</v>
      </c>
      <c r="AV857" s="10"/>
      <c r="AW857" s="13">
        <v>713.83361128619538</v>
      </c>
      <c r="AX857" s="1" t="s">
        <v>156</v>
      </c>
      <c r="AY857" s="17">
        <v>47.000577427821497</v>
      </c>
      <c r="AZ857" s="12">
        <v>0</v>
      </c>
      <c r="BA857" s="12">
        <v>100</v>
      </c>
      <c r="BB857" s="12">
        <v>0</v>
      </c>
      <c r="BC857" s="12">
        <v>0</v>
      </c>
      <c r="BD857" s="12">
        <v>100</v>
      </c>
      <c r="BE857" s="12">
        <v>0</v>
      </c>
      <c r="BF857" s="18">
        <v>25.179507801860645</v>
      </c>
      <c r="BG857" s="18">
        <v>61.344561753987435</v>
      </c>
      <c r="BH857" s="18">
        <v>13.475930444151921</v>
      </c>
      <c r="BI857" s="15"/>
      <c r="BJ857" s="19">
        <f t="shared" ca="1" si="95"/>
        <v>0.93711929368696556</v>
      </c>
      <c r="BK857" s="18">
        <f t="shared" ca="1" si="96"/>
        <v>29.521687628614043</v>
      </c>
      <c r="BL857" s="17">
        <f t="shared" si="97"/>
        <v>3.6620355470737711</v>
      </c>
      <c r="BM857" s="17">
        <f t="shared" ca="1" si="99"/>
        <v>2.6797577228136364</v>
      </c>
      <c r="BN857" s="16">
        <f t="shared" si="98"/>
        <v>2.5521987319050634</v>
      </c>
    </row>
    <row r="858" spans="1:66" x14ac:dyDescent="0.2">
      <c r="A858" s="1">
        <v>16.899999999999999</v>
      </c>
      <c r="B858" s="1">
        <v>2.27</v>
      </c>
      <c r="C858" s="1">
        <v>0.1164</v>
      </c>
      <c r="D858" s="1">
        <v>0.40128999999999998</v>
      </c>
      <c r="E858" s="1">
        <v>0.13150999999999999</v>
      </c>
      <c r="F858" s="1">
        <v>2.1288999999999998</v>
      </c>
      <c r="G858" s="1">
        <v>1.9737800000000001</v>
      </c>
      <c r="I858" s="11">
        <f t="shared" si="93"/>
        <v>55.446194225721776</v>
      </c>
      <c r="J858" s="10">
        <f t="shared" si="94"/>
        <v>-47.066194225721773</v>
      </c>
      <c r="K858" s="6">
        <v>115</v>
      </c>
      <c r="L858" s="10">
        <v>6078.0183727033709</v>
      </c>
      <c r="M858" s="10">
        <v>2802.4278215223017</v>
      </c>
      <c r="N858" s="10">
        <v>24.026684164479438</v>
      </c>
      <c r="O858" s="10">
        <v>48.753717160424813</v>
      </c>
      <c r="P858" s="10">
        <v>49.647560504641667</v>
      </c>
      <c r="Q858" s="10">
        <v>1.4344190876498948</v>
      </c>
      <c r="R858" s="10">
        <v>2.8892035642230347</v>
      </c>
      <c r="S858" s="10">
        <v>62.072454459503717</v>
      </c>
      <c r="T858" s="14" t="s">
        <v>34</v>
      </c>
      <c r="U858" s="6">
        <v>6</v>
      </c>
      <c r="V858" s="14" t="s">
        <v>160</v>
      </c>
      <c r="W858" s="6">
        <v>5</v>
      </c>
      <c r="X858" s="14" t="s">
        <v>160</v>
      </c>
      <c r="Y858" s="6">
        <v>5</v>
      </c>
      <c r="Z858" s="14" t="s">
        <v>119</v>
      </c>
      <c r="AA858" s="9">
        <v>4</v>
      </c>
      <c r="AB858" s="7">
        <v>14.379993122695204</v>
      </c>
      <c r="AC858" s="6">
        <v>62.119803301719358</v>
      </c>
      <c r="AD858" s="13">
        <v>23.500203575585441</v>
      </c>
      <c r="AE858" s="8">
        <v>4964.7560504641669</v>
      </c>
      <c r="AF858" s="6">
        <v>5465.8122749014901</v>
      </c>
      <c r="AG858" s="6">
        <v>3309.8373669761113</v>
      </c>
      <c r="AH858" s="6">
        <v>782.655846069071</v>
      </c>
      <c r="AI858" s="6">
        <v>3.4611614507990551</v>
      </c>
      <c r="AJ858" s="6"/>
      <c r="AK858" s="6"/>
      <c r="AL858" s="6"/>
      <c r="AM858" s="6"/>
      <c r="AN858" s="6">
        <v>19.501486864169927</v>
      </c>
      <c r="AO858" s="6">
        <v>12.073968712010974</v>
      </c>
      <c r="AP858" s="6">
        <v>24.823780252320834</v>
      </c>
      <c r="AQ858" s="6">
        <v>114.66</v>
      </c>
      <c r="AR858" s="6"/>
      <c r="AS858" s="6"/>
      <c r="AT858" s="6">
        <v>10.135016629403424</v>
      </c>
      <c r="AU858" s="6">
        <v>1</v>
      </c>
      <c r="AV858" s="10"/>
      <c r="AW858" s="13">
        <v>819.87184123522354</v>
      </c>
      <c r="AX858" s="1" t="s">
        <v>156</v>
      </c>
      <c r="AY858" s="17">
        <v>47.066194225721802</v>
      </c>
      <c r="AZ858" s="12">
        <v>0</v>
      </c>
      <c r="BA858" s="12">
        <v>100</v>
      </c>
      <c r="BB858" s="12">
        <v>0</v>
      </c>
      <c r="BC858" s="12">
        <v>0</v>
      </c>
      <c r="BD858" s="12">
        <v>100</v>
      </c>
      <c r="BE858" s="12">
        <v>0</v>
      </c>
      <c r="BF858" s="18">
        <v>14.379993122695204</v>
      </c>
      <c r="BG858" s="18">
        <v>62.119803301719358</v>
      </c>
      <c r="BH858" s="18">
        <v>23.500203575585441</v>
      </c>
      <c r="BI858" s="15"/>
      <c r="BJ858" s="19">
        <f t="shared" ca="1" si="95"/>
        <v>0.89988026277720268</v>
      </c>
      <c r="BK858" s="18">
        <f t="shared" ca="1" si="96"/>
        <v>34.205467756227641</v>
      </c>
      <c r="BL858" s="17">
        <f t="shared" si="97"/>
        <v>3.0775877968277561</v>
      </c>
      <c r="BM858" s="17">
        <f t="shared" ca="1" si="99"/>
        <v>2.5818034488061605</v>
      </c>
      <c r="BN858" s="16">
        <f t="shared" si="98"/>
        <v>2.46229245590985</v>
      </c>
    </row>
    <row r="859" spans="1:66" x14ac:dyDescent="0.2">
      <c r="A859" s="1">
        <v>16.920000000000002</v>
      </c>
      <c r="B859" s="1">
        <v>2.42</v>
      </c>
      <c r="C859" s="1">
        <v>0.10374</v>
      </c>
      <c r="D859" s="1">
        <v>0.37356</v>
      </c>
      <c r="E859" s="1">
        <v>-4.2139999999999997E-2</v>
      </c>
      <c r="F859" s="1">
        <v>2.1344500000000002</v>
      </c>
      <c r="G859" s="1">
        <v>1.9778500000000001</v>
      </c>
      <c r="I859" s="11">
        <f t="shared" si="93"/>
        <v>55.511811023622052</v>
      </c>
      <c r="J859" s="10">
        <f t="shared" si="94"/>
        <v>-47.131811023622049</v>
      </c>
      <c r="K859" s="6">
        <v>115</v>
      </c>
      <c r="L859" s="10">
        <v>6085.5643044619028</v>
      </c>
      <c r="M859" s="10">
        <v>2805.8792650918563</v>
      </c>
      <c r="N859" s="10">
        <v>24.055118110236222</v>
      </c>
      <c r="O859" s="10">
        <v>40.544885410844046</v>
      </c>
      <c r="P859" s="10">
        <v>40.849472854665102</v>
      </c>
      <c r="Q859" s="10">
        <v>1.3151207813079491</v>
      </c>
      <c r="R859" s="10">
        <v>3.2194314624007672</v>
      </c>
      <c r="S859" s="10">
        <v>21.151905820906777</v>
      </c>
      <c r="T859" s="14" t="s">
        <v>159</v>
      </c>
      <c r="U859" s="6">
        <v>5</v>
      </c>
      <c r="V859" s="14" t="s">
        <v>160</v>
      </c>
      <c r="W859" s="6">
        <v>5</v>
      </c>
      <c r="X859" s="14" t="s">
        <v>157</v>
      </c>
      <c r="Y859" s="6">
        <v>4</v>
      </c>
      <c r="Z859" s="14" t="s">
        <v>119</v>
      </c>
      <c r="AA859" s="9">
        <v>4</v>
      </c>
      <c r="AB859" s="7">
        <v>22.881032625055425</v>
      </c>
      <c r="AC859" s="6">
        <v>62.017305195826189</v>
      </c>
      <c r="AD859" s="13">
        <v>15.101662179118385</v>
      </c>
      <c r="AE859" s="8">
        <v>4084.94728546651</v>
      </c>
      <c r="AF859" s="6">
        <v>4430.2992612713924</v>
      </c>
      <c r="AG859" s="6">
        <v>2723.2981903110067</v>
      </c>
      <c r="AH859" s="6">
        <v>0</v>
      </c>
      <c r="AI859" s="6">
        <v>3.106138495814688</v>
      </c>
      <c r="AJ859" s="6"/>
      <c r="AK859" s="6"/>
      <c r="AL859" s="6"/>
      <c r="AM859" s="6"/>
      <c r="AN859" s="6">
        <v>20.272442705422023</v>
      </c>
      <c r="AO859" s="6">
        <v>10.407394522787005</v>
      </c>
      <c r="AP859" s="6">
        <v>20.424736427332551</v>
      </c>
      <c r="AQ859" s="6">
        <v>114.66</v>
      </c>
      <c r="AR859" s="6"/>
      <c r="AS859" s="6"/>
      <c r="AT859" s="6">
        <v>8.1178494120834372</v>
      </c>
      <c r="AU859" s="6">
        <v>1</v>
      </c>
      <c r="AV859" s="10"/>
      <c r="AW859" s="13">
        <v>664.54488919070889</v>
      </c>
      <c r="AX859" s="1" t="s">
        <v>156</v>
      </c>
      <c r="AY859" s="17">
        <v>47.131811023621999</v>
      </c>
      <c r="AZ859" s="12">
        <v>0</v>
      </c>
      <c r="BA859" s="12">
        <v>100</v>
      </c>
      <c r="BB859" s="12">
        <v>0</v>
      </c>
      <c r="BC859" s="12">
        <v>0</v>
      </c>
      <c r="BD859" s="12">
        <v>100</v>
      </c>
      <c r="BE859" s="12">
        <v>0</v>
      </c>
      <c r="BF859" s="18">
        <v>22.881032625055425</v>
      </c>
      <c r="BG859" s="18">
        <v>62.017305195826189</v>
      </c>
      <c r="BH859" s="18">
        <v>15.101662179118385</v>
      </c>
      <c r="BI859" s="15"/>
      <c r="BJ859" s="19">
        <f t="shared" ca="1" si="95"/>
        <v>0.94094288349578437</v>
      </c>
      <c r="BK859" s="18">
        <f t="shared" ca="1" si="96"/>
        <v>27.398001635045322</v>
      </c>
      <c r="BL859" s="17">
        <f t="shared" si="97"/>
        <v>3.4785397951354575</v>
      </c>
      <c r="BM859" s="17">
        <f t="shared" ca="1" si="99"/>
        <v>2.6893653208048383</v>
      </c>
      <c r="BN859" s="16">
        <f t="shared" si="98"/>
        <v>2.5563894176968951</v>
      </c>
    </row>
    <row r="860" spans="1:66" x14ac:dyDescent="0.2">
      <c r="A860" s="1">
        <v>16.940000000000001</v>
      </c>
      <c r="B860" s="1">
        <v>2.27</v>
      </c>
      <c r="C860" s="1">
        <v>9.0829999999999994E-2</v>
      </c>
      <c r="D860" s="1">
        <v>0.36347000000000002</v>
      </c>
      <c r="E860" s="1">
        <v>8.1600000000000006E-3</v>
      </c>
      <c r="F860" s="1">
        <v>2.1375799999999998</v>
      </c>
      <c r="G860" s="1">
        <v>1.9828300000000001</v>
      </c>
      <c r="I860" s="11">
        <f t="shared" si="93"/>
        <v>55.577427821522313</v>
      </c>
      <c r="J860" s="10">
        <f t="shared" si="94"/>
        <v>-47.197427821522311</v>
      </c>
      <c r="K860" s="6">
        <v>115</v>
      </c>
      <c r="L860" s="10">
        <v>6093.1102362204329</v>
      </c>
      <c r="M860" s="10">
        <v>2809.33070866141</v>
      </c>
      <c r="N860" s="10">
        <v>24.083552055993</v>
      </c>
      <c r="O860" s="10">
        <v>32.173951928451643</v>
      </c>
      <c r="P860" s="10">
        <v>32.649225072185793</v>
      </c>
      <c r="Q860" s="10">
        <v>1.2717122017554705</v>
      </c>
      <c r="R860" s="10">
        <v>3.8950762198605902</v>
      </c>
      <c r="S860" s="10">
        <v>33.00507942598265</v>
      </c>
      <c r="T860" s="14" t="s">
        <v>159</v>
      </c>
      <c r="U860" s="6">
        <v>5</v>
      </c>
      <c r="V860" s="14" t="s">
        <v>157</v>
      </c>
      <c r="W860" s="6">
        <v>4</v>
      </c>
      <c r="X860" s="14" t="s">
        <v>157</v>
      </c>
      <c r="Y860" s="6">
        <v>4</v>
      </c>
      <c r="Z860" s="14" t="s">
        <v>119</v>
      </c>
      <c r="AA860" s="9">
        <v>4</v>
      </c>
      <c r="AB860" s="7">
        <v>44.587168874090011</v>
      </c>
      <c r="AC860" s="6">
        <v>49.89098442303208</v>
      </c>
      <c r="AD860" s="13">
        <v>5.5218467028779088</v>
      </c>
      <c r="AE860" s="8">
        <v>3264.9225072185791</v>
      </c>
      <c r="AF860" s="6">
        <v>3465.120349699795</v>
      </c>
      <c r="AG860" s="6">
        <v>2176.6150048123864</v>
      </c>
      <c r="AH860" s="6">
        <v>183.52856303978712</v>
      </c>
      <c r="AI860" s="6">
        <v>2.567343855560781</v>
      </c>
      <c r="AJ860" s="6"/>
      <c r="AK860" s="6"/>
      <c r="AL860" s="6"/>
      <c r="AM860" s="6"/>
      <c r="AN860" s="6">
        <v>16.086975964225822</v>
      </c>
      <c r="AO860" s="6">
        <v>8.8900958317010534</v>
      </c>
      <c r="AP860" s="6">
        <v>16.324612536092896</v>
      </c>
      <c r="AQ860" s="6">
        <v>114.66</v>
      </c>
      <c r="AR860" s="6"/>
      <c r="AS860" s="6"/>
      <c r="AT860" s="6">
        <v>6.2631175064365099</v>
      </c>
      <c r="AU860" s="6">
        <v>1</v>
      </c>
      <c r="AV860" s="10"/>
      <c r="AW860" s="13">
        <v>519.76805245496928</v>
      </c>
      <c r="AX860" s="1" t="s">
        <v>156</v>
      </c>
      <c r="AY860" s="17">
        <v>47.197427821522297</v>
      </c>
      <c r="AZ860" s="12">
        <v>0</v>
      </c>
      <c r="BA860" s="12">
        <v>100</v>
      </c>
      <c r="BB860" s="12">
        <v>0</v>
      </c>
      <c r="BC860" s="12">
        <v>0</v>
      </c>
      <c r="BD860" s="12">
        <v>100</v>
      </c>
      <c r="BE860" s="12">
        <v>0</v>
      </c>
      <c r="BF860" s="18">
        <v>44.587168874090011</v>
      </c>
      <c r="BG860" s="18">
        <v>49.89098442303208</v>
      </c>
      <c r="BH860" s="18">
        <v>5.5218467028779088</v>
      </c>
      <c r="BI860" s="15"/>
      <c r="BJ860" s="19">
        <f t="shared" ca="1" si="95"/>
        <v>0.99658943422244217</v>
      </c>
      <c r="BK860" s="18">
        <f t="shared" ca="1" si="96"/>
        <v>21.094780562601507</v>
      </c>
      <c r="BL860" s="17">
        <f t="shared" si="97"/>
        <v>4.295937507421983</v>
      </c>
      <c r="BM860" s="17">
        <f t="shared" ca="1" si="99"/>
        <v>2.8352052243207759</v>
      </c>
      <c r="BN860" s="16">
        <f t="shared" si="98"/>
        <v>2.6840351575683501</v>
      </c>
    </row>
    <row r="861" spans="1:66" x14ac:dyDescent="0.2">
      <c r="A861" s="1">
        <v>16.96</v>
      </c>
      <c r="B861" s="1">
        <v>2.42</v>
      </c>
      <c r="C861" s="1">
        <v>8.6349999999999996E-2</v>
      </c>
      <c r="D861" s="1">
        <v>0.37707000000000002</v>
      </c>
      <c r="E861" s="1">
        <v>1.23E-3</v>
      </c>
      <c r="F861" s="1">
        <v>2.1400800000000002</v>
      </c>
      <c r="G861" s="1">
        <v>1.9825299999999999</v>
      </c>
      <c r="I861" s="11">
        <f t="shared" si="93"/>
        <v>55.643044619422575</v>
      </c>
      <c r="J861" s="10">
        <f t="shared" si="94"/>
        <v>-47.263044619422573</v>
      </c>
      <c r="K861" s="6">
        <v>115</v>
      </c>
      <c r="L861" s="10">
        <v>6100.6561679789629</v>
      </c>
      <c r="M861" s="10">
        <v>2812.7821522309637</v>
      </c>
      <c r="N861" s="10">
        <v>24.111986001749781</v>
      </c>
      <c r="O861" s="10">
        <v>29.269088876467297</v>
      </c>
      <c r="P861" s="10">
        <v>29.720846077847614</v>
      </c>
      <c r="Q861" s="10">
        <v>1.3302212881691187</v>
      </c>
      <c r="R861" s="10">
        <v>4.4757181026572352</v>
      </c>
      <c r="S861" s="10">
        <v>31.372027873633233</v>
      </c>
      <c r="T861" s="14" t="s">
        <v>159</v>
      </c>
      <c r="U861" s="6">
        <v>4</v>
      </c>
      <c r="V861" s="14" t="s">
        <v>157</v>
      </c>
      <c r="W861" s="6">
        <v>4</v>
      </c>
      <c r="X861" s="14" t="s">
        <v>157</v>
      </c>
      <c r="Y861" s="6">
        <v>4</v>
      </c>
      <c r="Z861" s="14" t="s">
        <v>33</v>
      </c>
      <c r="AA861" s="9">
        <v>3</v>
      </c>
      <c r="AB861" s="7">
        <v>62.879612533743639</v>
      </c>
      <c r="AC861" s="6">
        <v>34.157570480048648</v>
      </c>
      <c r="AD861" s="13">
        <v>2.9628169862077187</v>
      </c>
      <c r="AE861" s="8">
        <v>2972.0846077847614</v>
      </c>
      <c r="AF861" s="6">
        <v>3120.161295556567</v>
      </c>
      <c r="AG861" s="6">
        <v>1981.3897385231744</v>
      </c>
      <c r="AH861" s="6">
        <v>149.34943279303099</v>
      </c>
      <c r="AI861" s="6">
        <v>2.2342783371595716</v>
      </c>
      <c r="AJ861" s="6"/>
      <c r="AK861" s="6"/>
      <c r="AL861" s="6"/>
      <c r="AM861" s="6"/>
      <c r="AN861" s="6">
        <v>19.512725917644865</v>
      </c>
      <c r="AO861" s="6">
        <v>8.4103791627939053</v>
      </c>
      <c r="AP861" s="6">
        <v>14.869728169662221</v>
      </c>
      <c r="AQ861" s="6">
        <v>114.66</v>
      </c>
      <c r="AR861" s="6"/>
      <c r="AS861" s="6"/>
      <c r="AT861" s="6">
        <v>5.6023863199885122</v>
      </c>
      <c r="AU861" s="6">
        <v>1</v>
      </c>
      <c r="AV861" s="10"/>
      <c r="AW861" s="13">
        <v>468.02419433348501</v>
      </c>
      <c r="AX861" s="1" t="s">
        <v>156</v>
      </c>
      <c r="AY861" s="17">
        <v>47.263044619422601</v>
      </c>
      <c r="AZ861" s="12">
        <v>100</v>
      </c>
      <c r="BA861" s="12">
        <v>0</v>
      </c>
      <c r="BB861" s="12">
        <v>0</v>
      </c>
      <c r="BC861" s="12">
        <v>100</v>
      </c>
      <c r="BD861" s="12">
        <v>0</v>
      </c>
      <c r="BE861" s="12">
        <v>0</v>
      </c>
      <c r="BF861" s="18">
        <v>62.879612533743639</v>
      </c>
      <c r="BG861" s="18">
        <v>34.157570480048648</v>
      </c>
      <c r="BH861" s="18">
        <v>2.9628169862077187</v>
      </c>
      <c r="BI861" s="15"/>
      <c r="BJ861" s="19">
        <f t="shared" ca="1" si="95"/>
        <v>1</v>
      </c>
      <c r="BK861" s="18">
        <f t="shared" ca="1" si="96"/>
        <v>18.963799221140789</v>
      </c>
      <c r="BL861" s="17">
        <f t="shared" si="97"/>
        <v>4.9876094962814408</v>
      </c>
      <c r="BM861" s="17">
        <f t="shared" ca="1" si="99"/>
        <v>2.9126453098293013</v>
      </c>
      <c r="BN861" s="16">
        <f t="shared" si="98"/>
        <v>2.7549230388758086</v>
      </c>
    </row>
    <row r="862" spans="1:66" x14ac:dyDescent="0.2">
      <c r="A862" s="1">
        <v>16.98</v>
      </c>
      <c r="B862" s="1">
        <v>2.42</v>
      </c>
      <c r="C862" s="1">
        <v>8.6709999999999995E-2</v>
      </c>
      <c r="D862" s="1">
        <v>0.32042999999999999</v>
      </c>
      <c r="E862" s="1">
        <v>4.156E-2</v>
      </c>
      <c r="F862" s="1">
        <v>2.13375</v>
      </c>
      <c r="G862" s="1">
        <v>1.97495</v>
      </c>
      <c r="I862" s="11">
        <f t="shared" si="93"/>
        <v>55.70866141732283</v>
      </c>
      <c r="J862" s="10">
        <f t="shared" si="94"/>
        <v>-47.328661417322827</v>
      </c>
      <c r="K862" s="6">
        <v>115</v>
      </c>
      <c r="L862" s="10">
        <v>6108.2020997374921</v>
      </c>
      <c r="M862" s="10">
        <v>2816.2335958005169</v>
      </c>
      <c r="N862" s="10">
        <v>24.140419947506558</v>
      </c>
      <c r="O862" s="10">
        <v>29.50251537171604</v>
      </c>
      <c r="P862" s="10">
        <v>30.091126534875585</v>
      </c>
      <c r="Q862" s="10">
        <v>1.0865481518111015</v>
      </c>
      <c r="R862" s="10">
        <v>3.6108590037391695</v>
      </c>
      <c r="S862" s="10">
        <v>40.875775219412759</v>
      </c>
      <c r="T862" s="14" t="s">
        <v>159</v>
      </c>
      <c r="U862" s="6">
        <v>5</v>
      </c>
      <c r="V862" s="14" t="s">
        <v>157</v>
      </c>
      <c r="W862" s="6">
        <v>4</v>
      </c>
      <c r="X862" s="14" t="s">
        <v>157</v>
      </c>
      <c r="Y862" s="6">
        <v>4</v>
      </c>
      <c r="Z862" s="14" t="s">
        <v>119</v>
      </c>
      <c r="AA862" s="9">
        <v>4</v>
      </c>
      <c r="AB862" s="7">
        <v>40.425148091500567</v>
      </c>
      <c r="AC862" s="6">
        <v>52.975308357967116</v>
      </c>
      <c r="AD862" s="13">
        <v>6.5995435505323155</v>
      </c>
      <c r="AE862" s="8">
        <v>3009.1126534875584</v>
      </c>
      <c r="AF862" s="6">
        <v>3163.2798239270023</v>
      </c>
      <c r="AG862" s="6">
        <v>2006.0751023250391</v>
      </c>
      <c r="AH862" s="6">
        <v>344.27016559349897</v>
      </c>
      <c r="AI862" s="6">
        <v>2.7694241147728711</v>
      </c>
      <c r="AJ862" s="6"/>
      <c r="AK862" s="6"/>
      <c r="AL862" s="6"/>
      <c r="AM862" s="6"/>
      <c r="AN862" s="6">
        <v>14.75125768585802</v>
      </c>
      <c r="AO862" s="6">
        <v>8.235062427231421</v>
      </c>
      <c r="AP862" s="6">
        <v>15.045563267437792</v>
      </c>
      <c r="AQ862" s="6">
        <v>114.66</v>
      </c>
      <c r="AR862" s="6"/>
      <c r="AS862" s="6"/>
      <c r="AT862" s="6">
        <v>5.6758808245601804</v>
      </c>
      <c r="AU862" s="6">
        <v>1</v>
      </c>
      <c r="AV862" s="10"/>
      <c r="AW862" s="13">
        <v>474.49197358905036</v>
      </c>
      <c r="AX862" s="1" t="s">
        <v>156</v>
      </c>
      <c r="AY862" s="17">
        <v>47.328661417322799</v>
      </c>
      <c r="AZ862" s="12">
        <v>0</v>
      </c>
      <c r="BA862" s="12">
        <v>100</v>
      </c>
      <c r="BB862" s="12">
        <v>0</v>
      </c>
      <c r="BC862" s="12">
        <v>0</v>
      </c>
      <c r="BD862" s="12">
        <v>100</v>
      </c>
      <c r="BE862" s="12">
        <v>0</v>
      </c>
      <c r="BF862" s="18">
        <v>40.425148091500567</v>
      </c>
      <c r="BG862" s="18">
        <v>52.975308357967116</v>
      </c>
      <c r="BH862" s="18">
        <v>6.5995435505323155</v>
      </c>
      <c r="BI862" s="15"/>
      <c r="BJ862" s="19">
        <f t="shared" ca="1" si="95"/>
        <v>1</v>
      </c>
      <c r="BK862" s="18">
        <f t="shared" ca="1" si="96"/>
        <v>19.200840104545048</v>
      </c>
      <c r="BL862" s="17">
        <f t="shared" si="97"/>
        <v>4.0187414566503916</v>
      </c>
      <c r="BM862" s="17">
        <f t="shared" ca="1" si="99"/>
        <v>2.847608291982946</v>
      </c>
      <c r="BN862" s="16">
        <f t="shared" si="98"/>
        <v>2.6884295380957925</v>
      </c>
    </row>
    <row r="863" spans="1:66" x14ac:dyDescent="0.2">
      <c r="A863" s="1">
        <v>17</v>
      </c>
      <c r="B863" s="1">
        <v>2.42</v>
      </c>
      <c r="C863" s="1">
        <v>9.1759999999999994E-2</v>
      </c>
      <c r="D863" s="1">
        <v>0.30071999999999999</v>
      </c>
      <c r="E863" s="1">
        <v>0.10538</v>
      </c>
      <c r="F863" s="1">
        <v>2.1323799999999999</v>
      </c>
      <c r="G863" s="1">
        <v>1.9734799999999999</v>
      </c>
      <c r="I863" s="11">
        <f t="shared" si="93"/>
        <v>55.774278215223092</v>
      </c>
      <c r="J863" s="10">
        <f t="shared" si="94"/>
        <v>-47.394278215223089</v>
      </c>
      <c r="K863" s="6">
        <v>115</v>
      </c>
      <c r="L863" s="10">
        <v>6115.7480314960221</v>
      </c>
      <c r="M863" s="10">
        <v>2819.6850393700706</v>
      </c>
      <c r="N863" s="10">
        <v>24.168853893263339</v>
      </c>
      <c r="O863" s="10">
        <v>32.776970374510896</v>
      </c>
      <c r="P863" s="10">
        <v>33.582145381973689</v>
      </c>
      <c r="Q863" s="10">
        <v>1.0017529978983806</v>
      </c>
      <c r="R863" s="10">
        <v>2.9829928567818782</v>
      </c>
      <c r="S863" s="10">
        <v>55.914931073805256</v>
      </c>
      <c r="T863" s="14" t="s">
        <v>159</v>
      </c>
      <c r="U863" s="6">
        <v>5</v>
      </c>
      <c r="V863" s="14" t="s">
        <v>160</v>
      </c>
      <c r="W863" s="6">
        <v>5</v>
      </c>
      <c r="X863" s="14" t="s">
        <v>157</v>
      </c>
      <c r="Y863" s="6">
        <v>4</v>
      </c>
      <c r="Z863" s="14" t="s">
        <v>119</v>
      </c>
      <c r="AA863" s="9">
        <v>4</v>
      </c>
      <c r="AB863" s="7">
        <v>24.258297916680092</v>
      </c>
      <c r="AC863" s="6">
        <v>61.639297057277453</v>
      </c>
      <c r="AD863" s="13">
        <v>14.102405026042456</v>
      </c>
      <c r="AE863" s="8">
        <v>3358.2145381973687</v>
      </c>
      <c r="AF863" s="6">
        <v>3573.5440452468656</v>
      </c>
      <c r="AG863" s="6">
        <v>2238.8096921315791</v>
      </c>
      <c r="AH863" s="6">
        <v>653.06215914257655</v>
      </c>
      <c r="AI863" s="6">
        <v>3.3523378969094253</v>
      </c>
      <c r="AJ863" s="6"/>
      <c r="AK863" s="6"/>
      <c r="AL863" s="6"/>
      <c r="AM863" s="6"/>
      <c r="AN863" s="6">
        <v>16.388485187255448</v>
      </c>
      <c r="AO863" s="6">
        <v>8.773531340901723</v>
      </c>
      <c r="AP863" s="6">
        <v>16.791072690986844</v>
      </c>
      <c r="AQ863" s="6">
        <v>114.66</v>
      </c>
      <c r="AR863" s="6"/>
      <c r="AS863" s="6"/>
      <c r="AT863" s="6">
        <v>6.4423642705129485</v>
      </c>
      <c r="AU863" s="6">
        <v>1</v>
      </c>
      <c r="AV863" s="10"/>
      <c r="AW863" s="13">
        <v>536.03160678702989</v>
      </c>
      <c r="AX863" s="1" t="s">
        <v>156</v>
      </c>
      <c r="AY863" s="17">
        <v>47.394278215223103</v>
      </c>
      <c r="AZ863" s="12">
        <v>0</v>
      </c>
      <c r="BA863" s="12">
        <v>100</v>
      </c>
      <c r="BB863" s="12">
        <v>0</v>
      </c>
      <c r="BC863" s="12">
        <v>0</v>
      </c>
      <c r="BD863" s="12">
        <v>100</v>
      </c>
      <c r="BE863" s="12">
        <v>0</v>
      </c>
      <c r="BF863" s="18">
        <v>24.258297916680092</v>
      </c>
      <c r="BG863" s="18">
        <v>61.639297057277453</v>
      </c>
      <c r="BH863" s="18">
        <v>14.102405026042456</v>
      </c>
      <c r="BI863" s="15"/>
      <c r="BJ863" s="19">
        <f t="shared" ca="1" si="95"/>
        <v>0.9635778003608344</v>
      </c>
      <c r="BK863" s="18">
        <f t="shared" ca="1" si="96"/>
        <v>21.876917433532611</v>
      </c>
      <c r="BL863" s="17">
        <f t="shared" si="97"/>
        <v>3.2818244402282266</v>
      </c>
      <c r="BM863" s="17">
        <f t="shared" ca="1" si="99"/>
        <v>2.7479184098250689</v>
      </c>
      <c r="BN863" s="16">
        <f t="shared" si="98"/>
        <v>2.5979962729292443</v>
      </c>
    </row>
    <row r="864" spans="1:66" x14ac:dyDescent="0.2">
      <c r="A864" s="1">
        <v>17.02</v>
      </c>
      <c r="B864" s="1">
        <v>2.27</v>
      </c>
      <c r="C864" s="1">
        <v>0.10555</v>
      </c>
      <c r="D864" s="1">
        <v>0.33245999999999998</v>
      </c>
      <c r="E864" s="1">
        <v>0.14051</v>
      </c>
      <c r="F864" s="1">
        <v>2.1343999999999999</v>
      </c>
      <c r="G864" s="1">
        <v>1.9827999999999999</v>
      </c>
      <c r="I864" s="11">
        <f t="shared" si="93"/>
        <v>55.839895013123353</v>
      </c>
      <c r="J864" s="10">
        <f t="shared" si="94"/>
        <v>-47.459895013123351</v>
      </c>
      <c r="K864" s="6">
        <v>115</v>
      </c>
      <c r="L864" s="10">
        <v>6123.2939632545522</v>
      </c>
      <c r="M864" s="10">
        <v>2823.1364829396243</v>
      </c>
      <c r="N864" s="10">
        <v>24.19728783902012</v>
      </c>
      <c r="O864" s="10">
        <v>41.718501956400225</v>
      </c>
      <c r="P864" s="10">
        <v>42.642885485492187</v>
      </c>
      <c r="Q864" s="10">
        <v>1.1383028804549389</v>
      </c>
      <c r="R864" s="10">
        <v>2.6693852151309234</v>
      </c>
      <c r="S864" s="10">
        <v>64.19330063138608</v>
      </c>
      <c r="T864" s="14" t="s">
        <v>34</v>
      </c>
      <c r="U864" s="6">
        <v>6</v>
      </c>
      <c r="V864" s="14" t="s">
        <v>160</v>
      </c>
      <c r="W864" s="6">
        <v>5</v>
      </c>
      <c r="X864" s="14" t="s">
        <v>157</v>
      </c>
      <c r="Y864" s="6">
        <v>4</v>
      </c>
      <c r="Z864" s="14" t="s">
        <v>119</v>
      </c>
      <c r="AA864" s="9">
        <v>4</v>
      </c>
      <c r="AB864" s="7">
        <v>14.138258247045464</v>
      </c>
      <c r="AC864" s="6">
        <v>62.046925826566749</v>
      </c>
      <c r="AD864" s="13">
        <v>23.814815926387784</v>
      </c>
      <c r="AE864" s="8">
        <v>4264.2885485492188</v>
      </c>
      <c r="AF864" s="6">
        <v>4639.0695908514826</v>
      </c>
      <c r="AG864" s="6">
        <v>2842.8590323661456</v>
      </c>
      <c r="AH864" s="6">
        <v>822.77512030009984</v>
      </c>
      <c r="AI864" s="6">
        <v>3.7461809345900408</v>
      </c>
      <c r="AJ864" s="6"/>
      <c r="AK864" s="6"/>
      <c r="AL864" s="6"/>
      <c r="AM864" s="6"/>
      <c r="AN864" s="6">
        <v>16.68740078256009</v>
      </c>
      <c r="AO864" s="6">
        <v>10.535473208904875</v>
      </c>
      <c r="AP864" s="6">
        <v>21.321442742746093</v>
      </c>
      <c r="AQ864" s="6">
        <v>114.66</v>
      </c>
      <c r="AR864" s="6"/>
      <c r="AS864" s="6"/>
      <c r="AT864" s="6">
        <v>8.4614891162500907</v>
      </c>
      <c r="AU864" s="6">
        <v>1</v>
      </c>
      <c r="AV864" s="10"/>
      <c r="AW864" s="13">
        <v>695.86043862772249</v>
      </c>
      <c r="AX864" s="1" t="s">
        <v>156</v>
      </c>
      <c r="AY864" s="17">
        <v>47.459895013123401</v>
      </c>
      <c r="AZ864" s="12">
        <v>0</v>
      </c>
      <c r="BA864" s="12">
        <v>100</v>
      </c>
      <c r="BB864" s="12">
        <v>0</v>
      </c>
      <c r="BC864" s="12">
        <v>0</v>
      </c>
      <c r="BD864" s="12">
        <v>100</v>
      </c>
      <c r="BE864" s="12">
        <v>0</v>
      </c>
      <c r="BF864" s="18">
        <v>14.138258247045464</v>
      </c>
      <c r="BG864" s="18">
        <v>62.046925826566749</v>
      </c>
      <c r="BH864" s="18">
        <v>23.814815926387784</v>
      </c>
      <c r="BI864" s="15"/>
      <c r="BJ864" s="19">
        <f t="shared" ca="1" si="95"/>
        <v>0.91496133209534736</v>
      </c>
      <c r="BK864" s="18">
        <f t="shared" ca="1" si="96"/>
        <v>28.732007544385077</v>
      </c>
      <c r="BL864" s="17">
        <f t="shared" si="97"/>
        <v>2.8758647366322032</v>
      </c>
      <c r="BM864" s="17">
        <f t="shared" ca="1" si="99"/>
        <v>2.6201020955138548</v>
      </c>
      <c r="BN864" s="16">
        <f t="shared" si="98"/>
        <v>2.4880933133952468</v>
      </c>
    </row>
    <row r="865" spans="1:66" x14ac:dyDescent="0.2">
      <c r="A865" s="1">
        <v>17.04</v>
      </c>
      <c r="B865" s="1">
        <v>2.42</v>
      </c>
      <c r="C865" s="1">
        <v>0.10857</v>
      </c>
      <c r="D865" s="1">
        <v>0.34860999999999998</v>
      </c>
      <c r="E865" s="1">
        <v>0.15745999999999999</v>
      </c>
      <c r="F865" s="1">
        <v>2.1320800000000002</v>
      </c>
      <c r="G865" s="1">
        <v>1.9772000000000001</v>
      </c>
      <c r="I865" s="11">
        <f t="shared" si="93"/>
        <v>55.905511811023615</v>
      </c>
      <c r="J865" s="10">
        <f t="shared" si="94"/>
        <v>-47.525511811023613</v>
      </c>
      <c r="K865" s="6">
        <v>115</v>
      </c>
      <c r="L865" s="10">
        <v>6130.8398950130822</v>
      </c>
      <c r="M865" s="10">
        <v>2826.587926509178</v>
      </c>
      <c r="N865" s="10">
        <v>24.225721784776898</v>
      </c>
      <c r="O865" s="10">
        <v>43.676690888764675</v>
      </c>
      <c r="P865" s="10">
        <v>44.658591766038086</v>
      </c>
      <c r="Q865" s="10">
        <v>1.207782420571146</v>
      </c>
      <c r="R865" s="10">
        <v>2.7044794132752727</v>
      </c>
      <c r="S865" s="10">
        <v>68.187560921764529</v>
      </c>
      <c r="T865" s="14" t="s">
        <v>34</v>
      </c>
      <c r="U865" s="6">
        <v>6</v>
      </c>
      <c r="V865" s="14" t="s">
        <v>160</v>
      </c>
      <c r="W865" s="6">
        <v>5</v>
      </c>
      <c r="X865" s="14" t="s">
        <v>157</v>
      </c>
      <c r="Y865" s="6">
        <v>4</v>
      </c>
      <c r="Z865" s="14" t="s">
        <v>119</v>
      </c>
      <c r="AA865" s="9">
        <v>4</v>
      </c>
      <c r="AB865" s="7">
        <v>13.852646892894981</v>
      </c>
      <c r="AC865" s="6">
        <v>61.953581779965049</v>
      </c>
      <c r="AD865" s="13">
        <v>24.193771327139974</v>
      </c>
      <c r="AE865" s="8">
        <v>4465.8591766038089</v>
      </c>
      <c r="AF865" s="6">
        <v>4875.767627871086</v>
      </c>
      <c r="AG865" s="6">
        <v>2977.2394510692056</v>
      </c>
      <c r="AH865" s="6">
        <v>904.35783367517411</v>
      </c>
      <c r="AI865" s="6">
        <v>3.6975692811391943</v>
      </c>
      <c r="AJ865" s="6"/>
      <c r="AK865" s="6"/>
      <c r="AL865" s="6"/>
      <c r="AM865" s="6"/>
      <c r="AN865" s="6">
        <v>17.470676355505869</v>
      </c>
      <c r="AO865" s="6">
        <v>10.970115611042099</v>
      </c>
      <c r="AP865" s="6">
        <v>22.329295883019043</v>
      </c>
      <c r="AQ865" s="6">
        <v>114.66</v>
      </c>
      <c r="AR865" s="6"/>
      <c r="AS865" s="6"/>
      <c r="AT865" s="6">
        <v>8.9031457916761862</v>
      </c>
      <c r="AU865" s="6">
        <v>1</v>
      </c>
      <c r="AV865" s="10"/>
      <c r="AW865" s="13">
        <v>731.36514418066292</v>
      </c>
      <c r="AX865" s="1" t="s">
        <v>156</v>
      </c>
      <c r="AY865" s="17">
        <v>47.525511811023598</v>
      </c>
      <c r="AZ865" s="12">
        <v>0</v>
      </c>
      <c r="BA865" s="12">
        <v>100</v>
      </c>
      <c r="BB865" s="12">
        <v>0</v>
      </c>
      <c r="BC865" s="12">
        <v>0</v>
      </c>
      <c r="BD865" s="12">
        <v>100</v>
      </c>
      <c r="BE865" s="12">
        <v>0</v>
      </c>
      <c r="BF865" s="18">
        <v>13.852646892894981</v>
      </c>
      <c r="BG865" s="18">
        <v>61.953581779965049</v>
      </c>
      <c r="BH865" s="18">
        <v>24.193771327139974</v>
      </c>
      <c r="BI865" s="15"/>
      <c r="BJ865" s="19">
        <f t="shared" ca="1" si="95"/>
        <v>0.90974171196577425</v>
      </c>
      <c r="BK865" s="18">
        <f t="shared" ca="1" si="96"/>
        <v>30.204051405650191</v>
      </c>
      <c r="BL865" s="17">
        <f t="shared" si="97"/>
        <v>2.9037997530955959</v>
      </c>
      <c r="BM865" s="17">
        <f t="shared" ca="1" si="99"/>
        <v>2.6061882697483463</v>
      </c>
      <c r="BN865" s="16">
        <f t="shared" si="98"/>
        <v>2.4768699500788691</v>
      </c>
    </row>
    <row r="866" spans="1:66" x14ac:dyDescent="0.2">
      <c r="A866" s="1">
        <v>17.059999999999999</v>
      </c>
      <c r="B866" s="1">
        <v>2.42</v>
      </c>
      <c r="C866" s="1">
        <v>0.10017</v>
      </c>
      <c r="D866" s="1">
        <v>0.38338</v>
      </c>
      <c r="E866" s="1">
        <v>6.9900000000000004E-2</v>
      </c>
      <c r="F866" s="1">
        <v>2.1374499999999999</v>
      </c>
      <c r="G866" s="1">
        <v>1.9808300000000001</v>
      </c>
      <c r="I866" s="11">
        <f t="shared" si="93"/>
        <v>55.971128608923877</v>
      </c>
      <c r="J866" s="10">
        <f t="shared" si="94"/>
        <v>-47.591128608923874</v>
      </c>
      <c r="K866" s="6">
        <v>115</v>
      </c>
      <c r="L866" s="10">
        <v>6138.3858267716123</v>
      </c>
      <c r="M866" s="10">
        <v>2830.0393700787317</v>
      </c>
      <c r="N866" s="10">
        <v>24.254155730533679</v>
      </c>
      <c r="O866" s="10">
        <v>38.230072666294021</v>
      </c>
      <c r="P866" s="10">
        <v>38.914851478271402</v>
      </c>
      <c r="Q866" s="10">
        <v>1.3573677834095685</v>
      </c>
      <c r="R866" s="10">
        <v>3.4880456479898738</v>
      </c>
      <c r="S866" s="10">
        <v>47.554084165095666</v>
      </c>
      <c r="T866" s="14" t="s">
        <v>159</v>
      </c>
      <c r="U866" s="6">
        <v>5</v>
      </c>
      <c r="V866" s="14" t="s">
        <v>160</v>
      </c>
      <c r="W866" s="6">
        <v>5</v>
      </c>
      <c r="X866" s="14" t="s">
        <v>157</v>
      </c>
      <c r="Y866" s="6">
        <v>4</v>
      </c>
      <c r="Z866" s="14" t="s">
        <v>119</v>
      </c>
      <c r="AA866" s="9">
        <v>4</v>
      </c>
      <c r="AB866" s="7">
        <v>30.426686242595572</v>
      </c>
      <c r="AC866" s="6">
        <v>59.120389586370955</v>
      </c>
      <c r="AD866" s="13">
        <v>10.452924171033475</v>
      </c>
      <c r="AE866" s="8">
        <v>3891.4851478271403</v>
      </c>
      <c r="AF866" s="6">
        <v>4199.5895980303858</v>
      </c>
      <c r="AG866" s="6">
        <v>2594.3234318847599</v>
      </c>
      <c r="AH866" s="6">
        <v>479.31281351098943</v>
      </c>
      <c r="AI866" s="6">
        <v>2.8669349570476239</v>
      </c>
      <c r="AJ866" s="6"/>
      <c r="AK866" s="6"/>
      <c r="AL866" s="6"/>
      <c r="AM866" s="6"/>
      <c r="AN866" s="6">
        <v>19.11503633314701</v>
      </c>
      <c r="AO866" s="6">
        <v>10.123255024379317</v>
      </c>
      <c r="AP866" s="6">
        <v>19.457425739135701</v>
      </c>
      <c r="AQ866" s="6">
        <v>114.66</v>
      </c>
      <c r="AR866" s="6"/>
      <c r="AS866" s="6"/>
      <c r="AT866" s="6">
        <v>7.6009919877347212</v>
      </c>
      <c r="AU866" s="6">
        <v>1</v>
      </c>
      <c r="AV866" s="10"/>
      <c r="AW866" s="13">
        <v>629.93843970455794</v>
      </c>
      <c r="AX866" s="1" t="s">
        <v>156</v>
      </c>
      <c r="AY866" s="17">
        <v>47.591128608923903</v>
      </c>
      <c r="AZ866" s="12">
        <v>0</v>
      </c>
      <c r="BA866" s="12">
        <v>100</v>
      </c>
      <c r="BB866" s="12">
        <v>0</v>
      </c>
      <c r="BC866" s="12">
        <v>0</v>
      </c>
      <c r="BD866" s="12">
        <v>100</v>
      </c>
      <c r="BE866" s="12">
        <v>0</v>
      </c>
      <c r="BF866" s="18">
        <v>30.426686242595572</v>
      </c>
      <c r="BG866" s="18">
        <v>59.120389586370955</v>
      </c>
      <c r="BH866" s="18">
        <v>10.452924171033475</v>
      </c>
      <c r="BI866" s="15"/>
      <c r="BJ866" s="19">
        <f t="shared" ca="1" si="95"/>
        <v>0.95904055957916157</v>
      </c>
      <c r="BK866" s="18">
        <f t="shared" ca="1" si="96"/>
        <v>25.633783675640849</v>
      </c>
      <c r="BL866" s="17">
        <f t="shared" si="97"/>
        <v>3.7867006431268244</v>
      </c>
      <c r="BM866" s="17">
        <f t="shared" ca="1" si="99"/>
        <v>2.7353675351717106</v>
      </c>
      <c r="BN866" s="16">
        <f t="shared" si="98"/>
        <v>2.5954665603624116</v>
      </c>
    </row>
    <row r="867" spans="1:66" x14ac:dyDescent="0.2">
      <c r="A867" s="1">
        <v>17.079999999999998</v>
      </c>
      <c r="B867" s="1">
        <v>2.42</v>
      </c>
      <c r="C867" s="1">
        <v>8.8109999999999994E-2</v>
      </c>
      <c r="D867" s="1">
        <v>0.41136</v>
      </c>
      <c r="E867" s="1">
        <v>5.6300000000000003E-2</v>
      </c>
      <c r="F867" s="1">
        <v>2.1363799999999999</v>
      </c>
      <c r="G867" s="1">
        <v>1.9805999999999999</v>
      </c>
      <c r="I867" s="11">
        <f t="shared" si="93"/>
        <v>56.036745406824139</v>
      </c>
      <c r="J867" s="10">
        <f t="shared" si="94"/>
        <v>-47.656745406824136</v>
      </c>
      <c r="K867" s="6">
        <v>115</v>
      </c>
      <c r="L867" s="10">
        <v>6145.9317585301424</v>
      </c>
      <c r="M867" s="10">
        <v>2833.4908136482854</v>
      </c>
      <c r="N867" s="10">
        <v>24.28258967629046</v>
      </c>
      <c r="O867" s="10">
        <v>30.41028507546115</v>
      </c>
      <c r="P867" s="10">
        <v>31.048914274738369</v>
      </c>
      <c r="Q867" s="10">
        <v>1.477741624428236</v>
      </c>
      <c r="R867" s="10">
        <v>4.7593987066740615</v>
      </c>
      <c r="S867" s="10">
        <v>44.349249949806769</v>
      </c>
      <c r="T867" s="14" t="s">
        <v>33</v>
      </c>
      <c r="U867" s="6">
        <v>3</v>
      </c>
      <c r="V867" s="14" t="s">
        <v>157</v>
      </c>
      <c r="W867" s="6">
        <v>4</v>
      </c>
      <c r="X867" s="14" t="s">
        <v>157</v>
      </c>
      <c r="Y867" s="6">
        <v>4</v>
      </c>
      <c r="Z867" s="14" t="s">
        <v>33</v>
      </c>
      <c r="AA867" s="9">
        <v>3</v>
      </c>
      <c r="AB867" s="7">
        <v>70.295230042511449</v>
      </c>
      <c r="AC867" s="6">
        <v>27.231348466744521</v>
      </c>
      <c r="AD867" s="13">
        <v>2.4734214907440268</v>
      </c>
      <c r="AE867" s="8">
        <v>3104.8914274738372</v>
      </c>
      <c r="AF867" s="6">
        <v>3273.7413428054097</v>
      </c>
      <c r="AG867" s="6">
        <v>2069.9276183158913</v>
      </c>
      <c r="AH867" s="6">
        <v>412.7998684837641</v>
      </c>
      <c r="AI867" s="6">
        <v>2.1011057522827601</v>
      </c>
      <c r="AJ867" s="6"/>
      <c r="AK867" s="6"/>
      <c r="AL867" s="6"/>
      <c r="AM867" s="6"/>
      <c r="AN867" s="6">
        <v>30.41028507546115</v>
      </c>
      <c r="AO867" s="6">
        <v>8.8071663354055101</v>
      </c>
      <c r="AP867" s="6">
        <v>15.524457137369184</v>
      </c>
      <c r="AQ867" s="6">
        <v>111.47500000000001</v>
      </c>
      <c r="AR867" s="6"/>
      <c r="AS867" s="6"/>
      <c r="AT867" s="6">
        <v>5.8439323951595536</v>
      </c>
      <c r="AU867" s="6">
        <v>1</v>
      </c>
      <c r="AV867" s="10"/>
      <c r="AW867" s="13">
        <v>491.06120142081147</v>
      </c>
      <c r="AX867" s="1" t="s">
        <v>156</v>
      </c>
      <c r="AY867" s="17">
        <v>47.656745406824101</v>
      </c>
      <c r="AZ867" s="12">
        <v>100</v>
      </c>
      <c r="BA867" s="12">
        <v>0</v>
      </c>
      <c r="BB867" s="12">
        <v>0</v>
      </c>
      <c r="BC867" s="12">
        <v>100</v>
      </c>
      <c r="BD867" s="12">
        <v>0</v>
      </c>
      <c r="BE867" s="12">
        <v>0</v>
      </c>
      <c r="BF867" s="18">
        <v>70.295230042511449</v>
      </c>
      <c r="BG867" s="18">
        <v>27.231348466744521</v>
      </c>
      <c r="BH867" s="18">
        <v>2.4734214907440268</v>
      </c>
      <c r="BI867" s="15"/>
      <c r="BJ867" s="19">
        <f t="shared" ca="1" si="95"/>
        <v>1</v>
      </c>
      <c r="BK867" s="18">
        <f t="shared" ca="1" si="96"/>
        <v>19.746630735994959</v>
      </c>
      <c r="BL867" s="17">
        <f t="shared" si="97"/>
        <v>5.2821859818248198</v>
      </c>
      <c r="BM867" s="17">
        <f t="shared" ca="1" si="99"/>
        <v>2.9159913750393631</v>
      </c>
      <c r="BN867" s="16">
        <f t="shared" si="98"/>
        <v>2.7593028720297652</v>
      </c>
    </row>
    <row r="868" spans="1:66" x14ac:dyDescent="0.2">
      <c r="A868" s="1">
        <v>17.100000000000001</v>
      </c>
      <c r="B868" s="1">
        <v>0.32</v>
      </c>
      <c r="C868" s="1">
        <v>8.1509999999999999E-2</v>
      </c>
      <c r="D868" s="1">
        <v>0.41927999999999999</v>
      </c>
      <c r="E868" s="1">
        <v>7.5289999999999996E-2</v>
      </c>
      <c r="F868" s="1">
        <v>2.1321500000000002</v>
      </c>
      <c r="G868" s="1">
        <v>1.97923</v>
      </c>
      <c r="I868" s="11">
        <f t="shared" si="93"/>
        <v>56.102362204724415</v>
      </c>
      <c r="J868" s="10">
        <f t="shared" si="94"/>
        <v>-47.722362204724412</v>
      </c>
      <c r="K868" s="6">
        <v>115</v>
      </c>
      <c r="L868" s="10">
        <v>6153.4776902886742</v>
      </c>
      <c r="M868" s="10">
        <v>2836.9422572178401</v>
      </c>
      <c r="N868" s="10">
        <v>24.311023622047244</v>
      </c>
      <c r="O868" s="10">
        <v>26.130799329234211</v>
      </c>
      <c r="P868" s="10">
        <v>26.833868318597901</v>
      </c>
      <c r="Q868" s="10">
        <v>1.5118145629867721</v>
      </c>
      <c r="R868" s="10">
        <v>5.6339792125273656</v>
      </c>
      <c r="S868" s="10">
        <v>48.824235372478554</v>
      </c>
      <c r="T868" s="14" t="s">
        <v>33</v>
      </c>
      <c r="U868" s="6">
        <v>3</v>
      </c>
      <c r="V868" s="14" t="s">
        <v>157</v>
      </c>
      <c r="W868" s="6">
        <v>4</v>
      </c>
      <c r="X868" s="14" t="s">
        <v>33</v>
      </c>
      <c r="Y868" s="6">
        <v>3</v>
      </c>
      <c r="Z868" s="14" t="s">
        <v>33</v>
      </c>
      <c r="AA868" s="9">
        <v>3</v>
      </c>
      <c r="AB868" s="7">
        <v>97.81</v>
      </c>
      <c r="AC868" s="6">
        <v>1.8400000000000034</v>
      </c>
      <c r="AD868" s="13">
        <v>0.35</v>
      </c>
      <c r="AE868" s="8">
        <v>2683.3868318597902</v>
      </c>
      <c r="AF868" s="6">
        <v>2777.4097049207353</v>
      </c>
      <c r="AG868" s="6">
        <v>1788.9245545731933</v>
      </c>
      <c r="AH868" s="6">
        <v>504.27178458030119</v>
      </c>
      <c r="AI868" s="6">
        <v>1.7749444260931284</v>
      </c>
      <c r="AJ868" s="6"/>
      <c r="AK868" s="6"/>
      <c r="AL868" s="6"/>
      <c r="AM868" s="6"/>
      <c r="AN868" s="6">
        <v>26.130799329234211</v>
      </c>
      <c r="AO868" s="6">
        <v>8.0479404773021841</v>
      </c>
      <c r="AP868" s="6">
        <v>13.522471882012354</v>
      </c>
      <c r="AQ868" s="6">
        <v>111.47500000000001</v>
      </c>
      <c r="AR868" s="6"/>
      <c r="AS868" s="6"/>
      <c r="AT868" s="6">
        <v>4.910625825142283</v>
      </c>
      <c r="AU868" s="6">
        <v>1</v>
      </c>
      <c r="AV868" s="10"/>
      <c r="AW868" s="13">
        <v>416.61145573811029</v>
      </c>
      <c r="AX868" s="1" t="s">
        <v>156</v>
      </c>
      <c r="AY868" s="17">
        <v>47.722362204724398</v>
      </c>
      <c r="AZ868" s="12">
        <v>100</v>
      </c>
      <c r="BA868" s="12">
        <v>0</v>
      </c>
      <c r="BB868" s="12">
        <v>0</v>
      </c>
      <c r="BC868" s="12">
        <v>100</v>
      </c>
      <c r="BD868" s="12">
        <v>0</v>
      </c>
      <c r="BE868" s="12">
        <v>0</v>
      </c>
      <c r="BF868" s="18">
        <v>97.81</v>
      </c>
      <c r="BG868" s="18">
        <v>1.8400000000000034</v>
      </c>
      <c r="BH868" s="18">
        <v>0.35</v>
      </c>
      <c r="BI868" s="15"/>
      <c r="BJ868" s="19">
        <f t="shared" ca="1" si="95"/>
        <v>1</v>
      </c>
      <c r="BK868" s="18">
        <f t="shared" ca="1" si="96"/>
        <v>16.748405374138233</v>
      </c>
      <c r="BL868" s="17">
        <f t="shared" si="97"/>
        <v>6.3636247160082524</v>
      </c>
      <c r="BM868" s="17">
        <f t="shared" ca="1" si="99"/>
        <v>3.0232458297039746</v>
      </c>
      <c r="BN868" s="16">
        <f t="shared" si="98"/>
        <v>2.8557033465722075</v>
      </c>
    </row>
    <row r="869" spans="1:66" x14ac:dyDescent="0.2">
      <c r="A869" s="1">
        <v>17.12</v>
      </c>
      <c r="B869" s="1">
        <v>1.82</v>
      </c>
      <c r="C869" s="1">
        <v>7.8890000000000002E-2</v>
      </c>
      <c r="D869" s="1">
        <v>0.42299999999999999</v>
      </c>
      <c r="E869" s="1">
        <v>0.12898999999999999</v>
      </c>
      <c r="F869" s="1">
        <v>2.1425299999999998</v>
      </c>
      <c r="G869" s="1">
        <v>1.99343</v>
      </c>
      <c r="I869" s="11">
        <f t="shared" si="93"/>
        <v>56.167979002624669</v>
      </c>
      <c r="J869" s="10">
        <f t="shared" si="94"/>
        <v>-47.787979002624667</v>
      </c>
      <c r="K869" s="6">
        <v>115</v>
      </c>
      <c r="L869" s="10">
        <v>6161.0236220472034</v>
      </c>
      <c r="M869" s="10">
        <v>2840.3937007873933</v>
      </c>
      <c r="N869" s="10">
        <v>24.339457567804022</v>
      </c>
      <c r="O869" s="10">
        <v>24.431973169368362</v>
      </c>
      <c r="P869" s="10">
        <v>25.317265261820186</v>
      </c>
      <c r="Q869" s="10">
        <v>1.5278185189763878</v>
      </c>
      <c r="R869" s="10">
        <v>6.0346901735884613</v>
      </c>
      <c r="S869" s="10">
        <v>61.478617531376656</v>
      </c>
      <c r="T869" s="14" t="s">
        <v>33</v>
      </c>
      <c r="U869" s="6">
        <v>3</v>
      </c>
      <c r="V869" s="14" t="s">
        <v>157</v>
      </c>
      <c r="W869" s="6">
        <v>4</v>
      </c>
      <c r="X869" s="14" t="s">
        <v>33</v>
      </c>
      <c r="Y869" s="6">
        <v>3</v>
      </c>
      <c r="Z869" s="14" t="s">
        <v>33</v>
      </c>
      <c r="AA869" s="9">
        <v>3</v>
      </c>
      <c r="AB869" s="7">
        <v>97.81</v>
      </c>
      <c r="AC869" s="6">
        <v>1.8400000000000034</v>
      </c>
      <c r="AD869" s="13">
        <v>0.35</v>
      </c>
      <c r="AE869" s="8">
        <v>2531.7265261820185</v>
      </c>
      <c r="AF869" s="6">
        <v>2598.5419375493257</v>
      </c>
      <c r="AG869" s="6">
        <v>1687.8176841213458</v>
      </c>
      <c r="AH869" s="6">
        <v>764.00557639349427</v>
      </c>
      <c r="AI869" s="6">
        <v>1.6570859004106273</v>
      </c>
      <c r="AJ869" s="6"/>
      <c r="AK869" s="6"/>
      <c r="AL869" s="6"/>
      <c r="AM869" s="6"/>
      <c r="AN869" s="6">
        <v>24.431973169368362</v>
      </c>
      <c r="AO869" s="6">
        <v>7.7751452850533083</v>
      </c>
      <c r="AP869" s="6">
        <v>12.81472378884942</v>
      </c>
      <c r="AQ869" s="6">
        <v>111.47500000000001</v>
      </c>
      <c r="AR869" s="6"/>
      <c r="AS869" s="6"/>
      <c r="AT869" s="6">
        <v>4.5728629043020588</v>
      </c>
      <c r="AU869" s="6">
        <v>1</v>
      </c>
      <c r="AV869" s="10"/>
      <c r="AW869" s="13">
        <v>389.78129063239885</v>
      </c>
      <c r="AX869" s="1" t="s">
        <v>156</v>
      </c>
      <c r="AY869" s="17">
        <v>47.787979002624702</v>
      </c>
      <c r="AZ869" s="12">
        <v>100</v>
      </c>
      <c r="BA869" s="12">
        <v>0</v>
      </c>
      <c r="BB869" s="12">
        <v>0</v>
      </c>
      <c r="BC869" s="12">
        <v>100</v>
      </c>
      <c r="BD869" s="12">
        <v>0</v>
      </c>
      <c r="BE869" s="12">
        <v>0</v>
      </c>
      <c r="BF869" s="18">
        <v>97.81</v>
      </c>
      <c r="BG869" s="18">
        <v>1.8400000000000034</v>
      </c>
      <c r="BH869" s="18">
        <v>0.35</v>
      </c>
      <c r="BI869" s="15"/>
      <c r="BJ869" s="19">
        <f t="shared" ca="1" si="95"/>
        <v>1</v>
      </c>
      <c r="BK869" s="18">
        <f t="shared" ca="1" si="96"/>
        <v>15.657514973809635</v>
      </c>
      <c r="BL869" s="17">
        <f t="shared" si="97"/>
        <v>6.8706905545227279</v>
      </c>
      <c r="BM869" s="17">
        <f t="shared" ca="1" si="99"/>
        <v>3.0672686179698139</v>
      </c>
      <c r="BN869" s="16">
        <f t="shared" si="98"/>
        <v>2.8945846395969905</v>
      </c>
    </row>
    <row r="870" spans="1:66" x14ac:dyDescent="0.2">
      <c r="A870" s="1">
        <v>17.14</v>
      </c>
      <c r="B870" s="1">
        <v>2.27</v>
      </c>
      <c r="C870" s="1">
        <v>8.0780000000000005E-2</v>
      </c>
      <c r="D870" s="1">
        <v>0.33407999999999999</v>
      </c>
      <c r="E870" s="1">
        <v>0.18268000000000001</v>
      </c>
      <c r="F870" s="1">
        <v>2.1346799999999999</v>
      </c>
      <c r="G870" s="1">
        <v>1.97855</v>
      </c>
      <c r="I870" s="11">
        <f t="shared" si="93"/>
        <v>56.233595800524931</v>
      </c>
      <c r="J870" s="10">
        <f t="shared" si="94"/>
        <v>-47.853595800524928</v>
      </c>
      <c r="K870" s="6">
        <v>115</v>
      </c>
      <c r="L870" s="10">
        <v>6168.5695538057334</v>
      </c>
      <c r="M870" s="10">
        <v>2843.845144356947</v>
      </c>
      <c r="N870" s="10">
        <v>24.367891513560803</v>
      </c>
      <c r="O870" s="10">
        <v>25.657462269424261</v>
      </c>
      <c r="P870" s="10">
        <v>26.724943531425467</v>
      </c>
      <c r="Q870" s="10">
        <v>1.1452723451600939</v>
      </c>
      <c r="R870" s="10">
        <v>4.2854060432845635</v>
      </c>
      <c r="S870" s="10">
        <v>74.130643194528233</v>
      </c>
      <c r="T870" s="14" t="s">
        <v>159</v>
      </c>
      <c r="U870" s="6">
        <v>4</v>
      </c>
      <c r="V870" s="14" t="s">
        <v>157</v>
      </c>
      <c r="W870" s="6">
        <v>4</v>
      </c>
      <c r="X870" s="14" t="s">
        <v>157</v>
      </c>
      <c r="Y870" s="6">
        <v>4</v>
      </c>
      <c r="Z870" s="14" t="s">
        <v>33</v>
      </c>
      <c r="AA870" s="9">
        <v>3</v>
      </c>
      <c r="AB870" s="7">
        <v>64.473944521318529</v>
      </c>
      <c r="AC870" s="6">
        <v>32.681508784798893</v>
      </c>
      <c r="AD870" s="13">
        <v>2.8445466938825748</v>
      </c>
      <c r="AE870" s="8">
        <v>2672.4943531425465</v>
      </c>
      <c r="AF870" s="6">
        <v>2763.7072673994448</v>
      </c>
      <c r="AG870" s="6">
        <v>1781.6629020950313</v>
      </c>
      <c r="AH870" s="6">
        <v>1023.6908917227586</v>
      </c>
      <c r="AI870" s="6">
        <v>2.3335011662828262</v>
      </c>
      <c r="AJ870" s="6"/>
      <c r="AK870" s="6"/>
      <c r="AL870" s="6"/>
      <c r="AM870" s="6"/>
      <c r="AN870" s="6">
        <v>17.10497484628284</v>
      </c>
      <c r="AO870" s="6">
        <v>7.6913486323073137</v>
      </c>
      <c r="AP870" s="6">
        <v>13.471640314665219</v>
      </c>
      <c r="AQ870" s="6">
        <v>114.66</v>
      </c>
      <c r="AR870" s="6"/>
      <c r="AS870" s="6"/>
      <c r="AT870" s="6">
        <v>4.8718784489936402</v>
      </c>
      <c r="AU870" s="6">
        <v>1</v>
      </c>
      <c r="AV870" s="10"/>
      <c r="AW870" s="13">
        <v>414.55609010991674</v>
      </c>
      <c r="AX870" s="1" t="s">
        <v>156</v>
      </c>
      <c r="AY870" s="17">
        <v>47.8535958005249</v>
      </c>
      <c r="AZ870" s="12">
        <v>100</v>
      </c>
      <c r="BA870" s="12">
        <v>0</v>
      </c>
      <c r="BB870" s="12">
        <v>0</v>
      </c>
      <c r="BC870" s="12">
        <v>100</v>
      </c>
      <c r="BD870" s="12">
        <v>0</v>
      </c>
      <c r="BE870" s="12">
        <v>0</v>
      </c>
      <c r="BF870" s="18">
        <v>64.473944521318529</v>
      </c>
      <c r="BG870" s="18">
        <v>32.681508784798893</v>
      </c>
      <c r="BH870" s="18">
        <v>2.8445466938825748</v>
      </c>
      <c r="BI870" s="15"/>
      <c r="BJ870" s="19">
        <f t="shared" ca="1" si="95"/>
        <v>1</v>
      </c>
      <c r="BK870" s="18">
        <f t="shared" ca="1" si="96"/>
        <v>16.625841109128501</v>
      </c>
      <c r="BL870" s="17">
        <f t="shared" si="97"/>
        <v>4.8445026725027125</v>
      </c>
      <c r="BM870" s="17">
        <f t="shared" ca="1" si="99"/>
        <v>2.9477022936311106</v>
      </c>
      <c r="BN870" s="16">
        <f t="shared" si="98"/>
        <v>2.7763478936194725</v>
      </c>
    </row>
    <row r="871" spans="1:66" x14ac:dyDescent="0.2">
      <c r="A871" s="1">
        <v>17.16</v>
      </c>
      <c r="B871" s="1">
        <v>2.42</v>
      </c>
      <c r="C871" s="1">
        <v>8.7330000000000005E-2</v>
      </c>
      <c r="D871" s="1">
        <v>0.29413</v>
      </c>
      <c r="E871" s="1">
        <v>0.24060000000000001</v>
      </c>
      <c r="F871" s="1">
        <v>2.1412</v>
      </c>
      <c r="G871" s="1">
        <v>1.98993</v>
      </c>
      <c r="I871" s="11">
        <f t="shared" si="93"/>
        <v>56.299212598425193</v>
      </c>
      <c r="J871" s="10">
        <f t="shared" si="94"/>
        <v>-47.91921259842519</v>
      </c>
      <c r="K871" s="6">
        <v>115</v>
      </c>
      <c r="L871" s="10">
        <v>6176.1154855642635</v>
      </c>
      <c r="M871" s="10">
        <v>2847.2965879265007</v>
      </c>
      <c r="N871" s="10">
        <v>24.396325459317584</v>
      </c>
      <c r="O871" s="10">
        <v>29.904527669088878</v>
      </c>
      <c r="P871" s="10">
        <v>31.168551987530766</v>
      </c>
      <c r="Q871" s="10">
        <v>0.97340190382000258</v>
      </c>
      <c r="R871" s="10">
        <v>3.1230257479058379</v>
      </c>
      <c r="S871" s="10">
        <v>87.77946655846452</v>
      </c>
      <c r="T871" s="14" t="s">
        <v>159</v>
      </c>
      <c r="U871" s="6">
        <v>5</v>
      </c>
      <c r="V871" s="14" t="s">
        <v>157</v>
      </c>
      <c r="W871" s="6">
        <v>4</v>
      </c>
      <c r="X871" s="14" t="s">
        <v>157</v>
      </c>
      <c r="Y871" s="6">
        <v>4</v>
      </c>
      <c r="Z871" s="14" t="s">
        <v>119</v>
      </c>
      <c r="AA871" s="9">
        <v>4</v>
      </c>
      <c r="AB871" s="7">
        <v>30.42923203608153</v>
      </c>
      <c r="AC871" s="6">
        <v>59.119112023930647</v>
      </c>
      <c r="AD871" s="13">
        <v>10.451655939987821</v>
      </c>
      <c r="AE871" s="8">
        <v>3116.8551987530764</v>
      </c>
      <c r="AF871" s="6">
        <v>3286.0408544848606</v>
      </c>
      <c r="AG871" s="6">
        <v>2077.9034658353844</v>
      </c>
      <c r="AH871" s="6">
        <v>1303.88175975388</v>
      </c>
      <c r="AI871" s="6">
        <v>3.2020229121407517</v>
      </c>
      <c r="AJ871" s="6"/>
      <c r="AK871" s="6"/>
      <c r="AL871" s="6"/>
      <c r="AM871" s="6"/>
      <c r="AN871" s="6">
        <v>14.952263834544439</v>
      </c>
      <c r="AO871" s="6">
        <v>8.3230952522784367</v>
      </c>
      <c r="AP871" s="6">
        <v>15.584275993765383</v>
      </c>
      <c r="AQ871" s="6">
        <v>114.66</v>
      </c>
      <c r="AR871" s="6"/>
      <c r="AS871" s="6"/>
      <c r="AT871" s="6">
        <v>5.8350557989777592</v>
      </c>
      <c r="AU871" s="6">
        <v>1</v>
      </c>
      <c r="AV871" s="10"/>
      <c r="AW871" s="13">
        <v>492.9061281727291</v>
      </c>
      <c r="AX871" s="1" t="s">
        <v>156</v>
      </c>
      <c r="AY871" s="17">
        <v>47.919212598425197</v>
      </c>
      <c r="AZ871" s="12">
        <v>0</v>
      </c>
      <c r="BA871" s="12">
        <v>100</v>
      </c>
      <c r="BB871" s="12">
        <v>0</v>
      </c>
      <c r="BC871" s="12">
        <v>0</v>
      </c>
      <c r="BD871" s="12">
        <v>100</v>
      </c>
      <c r="BE871" s="12">
        <v>0</v>
      </c>
      <c r="BF871" s="18">
        <v>30.42923203608153</v>
      </c>
      <c r="BG871" s="18">
        <v>59.119112023930647</v>
      </c>
      <c r="BH871" s="18">
        <v>10.451655939987821</v>
      </c>
      <c r="BI871" s="15"/>
      <c r="BJ871" s="19">
        <f t="shared" ca="1" si="95"/>
        <v>0.98258361597656974</v>
      </c>
      <c r="BK871" s="18">
        <f t="shared" ca="1" si="96"/>
        <v>19.825904934690595</v>
      </c>
      <c r="BL871" s="17">
        <f t="shared" si="97"/>
        <v>3.4664699821016844</v>
      </c>
      <c r="BM871" s="17">
        <f t="shared" ca="1" si="99"/>
        <v>2.7960901571191665</v>
      </c>
      <c r="BN871" s="16">
        <f t="shared" si="98"/>
        <v>2.635550957217204</v>
      </c>
    </row>
    <row r="872" spans="1:66" x14ac:dyDescent="0.2">
      <c r="A872" s="1">
        <v>17.18</v>
      </c>
      <c r="B872" s="1">
        <v>2.27</v>
      </c>
      <c r="C872" s="1">
        <v>0.10793</v>
      </c>
      <c r="D872" s="1">
        <v>0.30841000000000002</v>
      </c>
      <c r="E872" s="1">
        <v>0.26117000000000001</v>
      </c>
      <c r="F872" s="1">
        <v>2.1429299999999998</v>
      </c>
      <c r="G872" s="1">
        <v>1.99013</v>
      </c>
      <c r="I872" s="11">
        <f t="shared" si="93"/>
        <v>56.364829396325455</v>
      </c>
      <c r="J872" s="10">
        <f t="shared" si="94"/>
        <v>-47.984829396325452</v>
      </c>
      <c r="K872" s="6">
        <v>115</v>
      </c>
      <c r="L872" s="10">
        <v>6183.6614173227936</v>
      </c>
      <c r="M872" s="10">
        <v>2850.7480314960544</v>
      </c>
      <c r="N872" s="10">
        <v>24.424759405074365</v>
      </c>
      <c r="O872" s="10">
        <v>43.261710452766906</v>
      </c>
      <c r="P872" s="10">
        <v>44.595536060417786</v>
      </c>
      <c r="Q872" s="10">
        <v>1.0348364445543332</v>
      </c>
      <c r="R872" s="10">
        <v>2.3204933407512862</v>
      </c>
      <c r="S872" s="10">
        <v>92.626778309088976</v>
      </c>
      <c r="T872" s="14" t="s">
        <v>34</v>
      </c>
      <c r="U872" s="6">
        <v>6</v>
      </c>
      <c r="V872" s="14" t="s">
        <v>160</v>
      </c>
      <c r="W872" s="6">
        <v>5</v>
      </c>
      <c r="X872" s="14" t="s">
        <v>160</v>
      </c>
      <c r="Y872" s="6">
        <v>5</v>
      </c>
      <c r="Z872" s="14" t="s">
        <v>118</v>
      </c>
      <c r="AA872" s="9">
        <v>5</v>
      </c>
      <c r="AB872" s="7">
        <v>9.6411973400781932</v>
      </c>
      <c r="AC872" s="6">
        <v>59.446154447010741</v>
      </c>
      <c r="AD872" s="13">
        <v>30.912648212911069</v>
      </c>
      <c r="AE872" s="8">
        <v>4459.553606041778</v>
      </c>
      <c r="AF872" s="6">
        <v>4865.2421611916552</v>
      </c>
      <c r="AG872" s="6">
        <v>2973.035737361186</v>
      </c>
      <c r="AH872" s="6">
        <v>1403.0129603111577</v>
      </c>
      <c r="AI872" s="6">
        <v>4.3094284410927832</v>
      </c>
      <c r="AJ872" s="6"/>
      <c r="AK872" s="6"/>
      <c r="AL872" s="6"/>
      <c r="AM872" s="6"/>
      <c r="AN872" s="6">
        <v>17.304684181106762</v>
      </c>
      <c r="AO872" s="6">
        <v>10.764793172644946</v>
      </c>
      <c r="AP872" s="6">
        <v>22.297768030208893</v>
      </c>
      <c r="AQ872" s="6">
        <v>114.66</v>
      </c>
      <c r="AR872" s="6"/>
      <c r="AS872" s="6"/>
      <c r="AT872" s="6">
        <v>8.7984761821425135</v>
      </c>
      <c r="AU872" s="6">
        <v>1</v>
      </c>
      <c r="AV872" s="10"/>
      <c r="AW872" s="13">
        <v>729.78632417874826</v>
      </c>
      <c r="AX872" s="1" t="s">
        <v>156</v>
      </c>
      <c r="AY872" s="17">
        <v>47.984829396325502</v>
      </c>
      <c r="AZ872" s="12">
        <v>0</v>
      </c>
      <c r="BA872" s="12">
        <v>100</v>
      </c>
      <c r="BB872" s="12">
        <v>0</v>
      </c>
      <c r="BC872" s="12">
        <v>0</v>
      </c>
      <c r="BD872" s="12">
        <v>100</v>
      </c>
      <c r="BE872" s="12">
        <v>0</v>
      </c>
      <c r="BF872" s="18">
        <v>9.6411973400781932</v>
      </c>
      <c r="BG872" s="18">
        <v>59.446154447010741</v>
      </c>
      <c r="BH872" s="18">
        <v>30.912648212911069</v>
      </c>
      <c r="BI872" s="15"/>
      <c r="BJ872" s="19">
        <f t="shared" ca="1" si="95"/>
        <v>0.89492692133564467</v>
      </c>
      <c r="BK872" s="18">
        <f t="shared" ca="1" si="96"/>
        <v>30.038126744778999</v>
      </c>
      <c r="BL872" s="17">
        <f t="shared" si="97"/>
        <v>2.4933591730757123</v>
      </c>
      <c r="BM872" s="17">
        <f t="shared" ca="1" si="99"/>
        <v>2.5658060570456476</v>
      </c>
      <c r="BN872" s="16">
        <f t="shared" si="98"/>
        <v>2.4334819537393386</v>
      </c>
    </row>
    <row r="873" spans="1:66" x14ac:dyDescent="0.2">
      <c r="A873" s="1">
        <v>17.2</v>
      </c>
      <c r="B873" s="1">
        <v>2.27</v>
      </c>
      <c r="C873" s="1">
        <v>0.11744</v>
      </c>
      <c r="D873" s="1">
        <v>0.32139000000000001</v>
      </c>
      <c r="E873" s="1">
        <v>0.21468000000000001</v>
      </c>
      <c r="F873" s="1">
        <v>2.14113</v>
      </c>
      <c r="G873" s="1">
        <v>1.9932300000000001</v>
      </c>
      <c r="I873" s="11">
        <f t="shared" si="93"/>
        <v>56.430446194225716</v>
      </c>
      <c r="J873" s="10">
        <f t="shared" si="94"/>
        <v>-48.050446194225714</v>
      </c>
      <c r="K873" s="6">
        <v>115</v>
      </c>
      <c r="L873" s="10">
        <v>6191.2073490813236</v>
      </c>
      <c r="M873" s="10">
        <v>2854.1994750656081</v>
      </c>
      <c r="N873" s="10">
        <v>24.453193350831143</v>
      </c>
      <c r="O873" s="10">
        <v>49.428060368921187</v>
      </c>
      <c r="P873" s="10">
        <v>50.604128954922771</v>
      </c>
      <c r="Q873" s="10">
        <v>1.0906782049697121</v>
      </c>
      <c r="R873" s="10">
        <v>2.1553146501963667</v>
      </c>
      <c r="S873" s="10">
        <v>81.671429583443313</v>
      </c>
      <c r="T873" s="14" t="s">
        <v>34</v>
      </c>
      <c r="U873" s="6">
        <v>6</v>
      </c>
      <c r="V873" s="14" t="s">
        <v>160</v>
      </c>
      <c r="W873" s="6">
        <v>5</v>
      </c>
      <c r="X873" s="14" t="s">
        <v>160</v>
      </c>
      <c r="Y873" s="6">
        <v>5</v>
      </c>
      <c r="Z873" s="14" t="s">
        <v>118</v>
      </c>
      <c r="AA873" s="9">
        <v>5</v>
      </c>
      <c r="AB873" s="7">
        <v>6.4883994920461561</v>
      </c>
      <c r="AC873" s="6">
        <v>55.435558031555402</v>
      </c>
      <c r="AD873" s="13">
        <v>38.076042476398442</v>
      </c>
      <c r="AE873" s="8">
        <v>5060.4128954922771</v>
      </c>
      <c r="AF873" s="6">
        <v>5571.6915645593881</v>
      </c>
      <c r="AG873" s="6">
        <v>3373.6085969948517</v>
      </c>
      <c r="AH873" s="6">
        <v>1177.0608596423074</v>
      </c>
      <c r="AI873" s="6">
        <v>4.6396937909223226</v>
      </c>
      <c r="AJ873" s="6"/>
      <c r="AK873" s="6"/>
      <c r="AL873" s="6"/>
      <c r="AM873" s="6"/>
      <c r="AN873" s="6">
        <v>19.771224147568475</v>
      </c>
      <c r="AO873" s="6">
        <v>11.864844691083182</v>
      </c>
      <c r="AP873" s="6">
        <v>25.302064477461386</v>
      </c>
      <c r="AQ873" s="6">
        <v>114.66</v>
      </c>
      <c r="AR873" s="6"/>
      <c r="AS873" s="6"/>
      <c r="AT873" s="6">
        <v>10.130813804019782</v>
      </c>
      <c r="AU873" s="6">
        <v>1</v>
      </c>
      <c r="AV873" s="10"/>
      <c r="AW873" s="13">
        <v>835.75373468390819</v>
      </c>
      <c r="AX873" s="1" t="s">
        <v>156</v>
      </c>
      <c r="AY873" s="17">
        <v>48.0504461942257</v>
      </c>
      <c r="AZ873" s="12">
        <v>0</v>
      </c>
      <c r="BA873" s="12">
        <v>100</v>
      </c>
      <c r="BB873" s="12">
        <v>0</v>
      </c>
      <c r="BC873" s="12">
        <v>0</v>
      </c>
      <c r="BD873" s="12">
        <v>100</v>
      </c>
      <c r="BE873" s="12">
        <v>0</v>
      </c>
      <c r="BF873" s="18">
        <v>6.4883994920461561</v>
      </c>
      <c r="BG873" s="18">
        <v>55.435558031555402</v>
      </c>
      <c r="BH873" s="18">
        <v>38.076042476398442</v>
      </c>
      <c r="BI873" s="15"/>
      <c r="BJ873" s="19">
        <f t="shared" ca="1" si="95"/>
        <v>0.86816366648298071</v>
      </c>
      <c r="BK873" s="18">
        <f t="shared" ca="1" si="96"/>
        <v>34.621324848878693</v>
      </c>
      <c r="BL873" s="17">
        <f t="shared" si="97"/>
        <v>2.2957526013127802</v>
      </c>
      <c r="BM873" s="17">
        <f t="shared" ca="1" si="99"/>
        <v>2.4953472582536542</v>
      </c>
      <c r="BN873" s="16">
        <f t="shared" si="98"/>
        <v>2.3709715251533008</v>
      </c>
    </row>
    <row r="874" spans="1:66" x14ac:dyDescent="0.2">
      <c r="A874" s="1">
        <v>17.22</v>
      </c>
      <c r="B874" s="1">
        <v>2.42</v>
      </c>
      <c r="C874" s="1">
        <v>0.13915</v>
      </c>
      <c r="D874" s="1">
        <v>0.34254000000000001</v>
      </c>
      <c r="E874" s="1">
        <v>2.282E-2</v>
      </c>
      <c r="F874" s="1">
        <v>2.13808</v>
      </c>
      <c r="G874" s="1">
        <v>1.99203</v>
      </c>
      <c r="I874" s="11">
        <f t="shared" si="93"/>
        <v>56.496062992125978</v>
      </c>
      <c r="J874" s="10">
        <f t="shared" si="94"/>
        <v>-48.116062992125975</v>
      </c>
      <c r="K874" s="6">
        <v>115</v>
      </c>
      <c r="L874" s="10">
        <v>6198.7532808398537</v>
      </c>
      <c r="M874" s="10">
        <v>2857.6509186351618</v>
      </c>
      <c r="N874" s="10">
        <v>24.481627296587924</v>
      </c>
      <c r="O874" s="10">
        <v>63.504974846282835</v>
      </c>
      <c r="P874" s="10">
        <v>64.029994557824651</v>
      </c>
      <c r="Q874" s="10">
        <v>1.1816684386203489</v>
      </c>
      <c r="R874" s="10">
        <v>1.8454920178904586</v>
      </c>
      <c r="S874" s="10">
        <v>36.459702190404371</v>
      </c>
      <c r="T874" s="14" t="s">
        <v>162</v>
      </c>
      <c r="U874" s="6">
        <v>7</v>
      </c>
      <c r="V874" s="14" t="s">
        <v>160</v>
      </c>
      <c r="W874" s="6">
        <v>5</v>
      </c>
      <c r="X874" s="14" t="s">
        <v>160</v>
      </c>
      <c r="Y874" s="6">
        <v>5</v>
      </c>
      <c r="Z874" s="14" t="s">
        <v>118</v>
      </c>
      <c r="AA874" s="9">
        <v>5</v>
      </c>
      <c r="AB874" s="7">
        <v>2.8708004616694041</v>
      </c>
      <c r="AC874" s="6">
        <v>45.183928171832051</v>
      </c>
      <c r="AD874" s="13">
        <v>51.945271366498545</v>
      </c>
      <c r="AE874" s="8"/>
      <c r="AF874" s="6"/>
      <c r="AG874" s="6"/>
      <c r="AH874" s="6"/>
      <c r="AI874" s="6"/>
      <c r="AJ874" s="6">
        <v>31.92429048735185</v>
      </c>
      <c r="AK874" s="6">
        <v>36.118572451699855</v>
      </c>
      <c r="AL874" s="6">
        <v>38.101871509933815</v>
      </c>
      <c r="AM874" s="6">
        <v>35.802249591836848</v>
      </c>
      <c r="AN874" s="6">
        <v>21.168324948760944</v>
      </c>
      <c r="AO874" s="6">
        <v>10.503003246213513</v>
      </c>
      <c r="AP874" s="6">
        <v>16.007498639456163</v>
      </c>
      <c r="AQ874" s="6">
        <v>117.845</v>
      </c>
      <c r="AR874" s="6">
        <v>2.3620147073868445</v>
      </c>
      <c r="AS874" s="6">
        <v>0</v>
      </c>
      <c r="AT874" s="6">
        <v>1.2461048390741876</v>
      </c>
      <c r="AU874" s="6">
        <v>0.46739361910307275</v>
      </c>
      <c r="AV874" s="10">
        <v>0.30198096164103844</v>
      </c>
      <c r="AW874" s="13">
        <v>160.07498639456162</v>
      </c>
      <c r="AX874" s="1" t="s">
        <v>156</v>
      </c>
      <c r="AY874" s="17">
        <v>48.116062992125997</v>
      </c>
      <c r="AZ874" s="12">
        <v>0</v>
      </c>
      <c r="BA874" s="12">
        <v>0</v>
      </c>
      <c r="BB874" s="12">
        <v>100</v>
      </c>
      <c r="BC874" s="12">
        <v>0</v>
      </c>
      <c r="BD874" s="12">
        <v>100</v>
      </c>
      <c r="BE874" s="12">
        <v>0</v>
      </c>
      <c r="BF874" s="18">
        <v>2.8708004616694041</v>
      </c>
      <c r="BG874" s="18">
        <v>45.183928171832051</v>
      </c>
      <c r="BH874" s="18">
        <v>51.945271366498545</v>
      </c>
      <c r="BI874" s="15"/>
      <c r="BJ874" s="19">
        <f t="shared" ca="1" si="95"/>
        <v>0.81689979792018874</v>
      </c>
      <c r="BK874" s="18">
        <f t="shared" ca="1" si="96"/>
        <v>45.040127638035869</v>
      </c>
      <c r="BL874" s="17">
        <f t="shared" si="97"/>
        <v>1.9393672327797078</v>
      </c>
      <c r="BM874" s="17">
        <f t="shared" ca="1" si="99"/>
        <v>2.3605823867316658</v>
      </c>
      <c r="BN874" s="16">
        <f t="shared" si="98"/>
        <v>2.2496640326034942</v>
      </c>
    </row>
    <row r="875" spans="1:66" x14ac:dyDescent="0.2">
      <c r="A875" s="1">
        <v>17.239999999999998</v>
      </c>
      <c r="B875" s="1">
        <v>2.27</v>
      </c>
      <c r="C875" s="1">
        <v>0.12866</v>
      </c>
      <c r="D875" s="1">
        <v>0.37285000000000001</v>
      </c>
      <c r="E875" s="1">
        <v>-8.5830000000000004E-2</v>
      </c>
      <c r="F875" s="1">
        <v>2.1347</v>
      </c>
      <c r="G875" s="1">
        <v>1.98383</v>
      </c>
      <c r="I875" s="11">
        <f t="shared" si="93"/>
        <v>56.56167979002624</v>
      </c>
      <c r="J875" s="10">
        <f t="shared" si="94"/>
        <v>-48.181679790026237</v>
      </c>
      <c r="K875" s="6">
        <v>115</v>
      </c>
      <c r="L875" s="10">
        <v>6206.2992125983837</v>
      </c>
      <c r="M875" s="10">
        <v>2861.1023622047155</v>
      </c>
      <c r="N875" s="10">
        <v>24.510061242344705</v>
      </c>
      <c r="O875" s="10">
        <v>56.703186137506989</v>
      </c>
      <c r="P875" s="10">
        <v>56.859517950528783</v>
      </c>
      <c r="Q875" s="10">
        <v>1.3120662628260604</v>
      </c>
      <c r="R875" s="10">
        <v>2.3075578374892967</v>
      </c>
      <c r="S875" s="10">
        <v>10.856375904291165</v>
      </c>
      <c r="T875" s="14" t="s">
        <v>34</v>
      </c>
      <c r="U875" s="6">
        <v>6</v>
      </c>
      <c r="V875" s="14" t="s">
        <v>160</v>
      </c>
      <c r="W875" s="6">
        <v>5</v>
      </c>
      <c r="X875" s="14" t="s">
        <v>160</v>
      </c>
      <c r="Y875" s="6">
        <v>5</v>
      </c>
      <c r="Z875" s="14" t="s">
        <v>118</v>
      </c>
      <c r="AA875" s="9">
        <v>5</v>
      </c>
      <c r="AB875" s="7">
        <v>5.9748152496466247</v>
      </c>
      <c r="AC875" s="6">
        <v>54.493656164602392</v>
      </c>
      <c r="AD875" s="13">
        <v>39.531528585750983</v>
      </c>
      <c r="AE875" s="8">
        <v>5685.951795052878</v>
      </c>
      <c r="AF875" s="6">
        <v>6306.7319250120318</v>
      </c>
      <c r="AG875" s="6">
        <v>3790.6345300352523</v>
      </c>
      <c r="AH875" s="6">
        <v>0</v>
      </c>
      <c r="AI875" s="6">
        <v>4.3335858532067597</v>
      </c>
      <c r="AJ875" s="6"/>
      <c r="AK875" s="6"/>
      <c r="AL875" s="6"/>
      <c r="AM875" s="6"/>
      <c r="AN875" s="6">
        <v>22.681274455002796</v>
      </c>
      <c r="AO875" s="6">
        <v>13.206662828241987</v>
      </c>
      <c r="AP875" s="6">
        <v>28.429758975264392</v>
      </c>
      <c r="AQ875" s="6">
        <v>114.66</v>
      </c>
      <c r="AR875" s="6"/>
      <c r="AS875" s="6"/>
      <c r="AT875" s="6">
        <v>11.507342973904317</v>
      </c>
      <c r="AU875" s="6">
        <v>1</v>
      </c>
      <c r="AV875" s="10"/>
      <c r="AW875" s="13">
        <v>946.00978875180476</v>
      </c>
      <c r="AX875" s="1" t="s">
        <v>156</v>
      </c>
      <c r="AY875" s="17">
        <v>48.181679790026202</v>
      </c>
      <c r="AZ875" s="12">
        <v>0</v>
      </c>
      <c r="BA875" s="12">
        <v>100</v>
      </c>
      <c r="BB875" s="12">
        <v>0</v>
      </c>
      <c r="BC875" s="12">
        <v>0</v>
      </c>
      <c r="BD875" s="12">
        <v>100</v>
      </c>
      <c r="BE875" s="12">
        <v>0</v>
      </c>
      <c r="BF875" s="18">
        <v>5.9748152496466247</v>
      </c>
      <c r="BG875" s="18">
        <v>54.493656164602392</v>
      </c>
      <c r="BH875" s="18">
        <v>39.531528585750983</v>
      </c>
      <c r="BI875" s="15"/>
      <c r="BJ875" s="19">
        <f t="shared" ca="1" si="95"/>
        <v>0.8590812629202158</v>
      </c>
      <c r="BK875" s="18">
        <f t="shared" ca="1" si="96"/>
        <v>39.198892150988101</v>
      </c>
      <c r="BL875" s="17">
        <f t="shared" si="97"/>
        <v>2.4407643284684473</v>
      </c>
      <c r="BM875" s="17">
        <f t="shared" ca="1" si="99"/>
        <v>2.471080857894242</v>
      </c>
      <c r="BN875" s="16">
        <f t="shared" si="98"/>
        <v>2.3528114585973543</v>
      </c>
    </row>
    <row r="876" spans="1:66" x14ac:dyDescent="0.2">
      <c r="A876" s="1">
        <v>17.260000000000002</v>
      </c>
      <c r="B876" s="1">
        <v>2.27</v>
      </c>
      <c r="C876" s="1">
        <v>0.12475</v>
      </c>
      <c r="D876" s="1">
        <v>0.38879999999999998</v>
      </c>
      <c r="E876" s="1">
        <v>-8.5440000000000002E-2</v>
      </c>
      <c r="F876" s="1">
        <v>2.1375299999999999</v>
      </c>
      <c r="G876" s="1">
        <v>1.99173</v>
      </c>
      <c r="I876" s="11">
        <f t="shared" si="93"/>
        <v>56.627296587926509</v>
      </c>
      <c r="J876" s="10">
        <f t="shared" si="94"/>
        <v>-48.247296587926506</v>
      </c>
      <c r="K876" s="6">
        <v>115</v>
      </c>
      <c r="L876" s="10">
        <v>6213.8451443569147</v>
      </c>
      <c r="M876" s="10">
        <v>2864.5538057742697</v>
      </c>
      <c r="N876" s="10">
        <v>24.538495188101489</v>
      </c>
      <c r="O876" s="10">
        <v>54.167915036333149</v>
      </c>
      <c r="P876" s="10">
        <v>54.325570257366195</v>
      </c>
      <c r="Q876" s="10">
        <v>1.3806853752008901</v>
      </c>
      <c r="R876" s="10">
        <v>2.5415018538414293</v>
      </c>
      <c r="S876" s="10">
        <v>10.948279238406068</v>
      </c>
      <c r="T876" s="14" t="s">
        <v>34</v>
      </c>
      <c r="U876" s="6">
        <v>6</v>
      </c>
      <c r="V876" s="14" t="s">
        <v>160</v>
      </c>
      <c r="W876" s="6">
        <v>5</v>
      </c>
      <c r="X876" s="14" t="s">
        <v>160</v>
      </c>
      <c r="Y876" s="6">
        <v>5</v>
      </c>
      <c r="Z876" s="14" t="s">
        <v>118</v>
      </c>
      <c r="AA876" s="9">
        <v>5</v>
      </c>
      <c r="AB876" s="7">
        <v>8.3580517244580648</v>
      </c>
      <c r="AC876" s="6">
        <v>58.115707650298745</v>
      </c>
      <c r="AD876" s="13">
        <v>33.52624062524319</v>
      </c>
      <c r="AE876" s="8">
        <v>5432.5570257366198</v>
      </c>
      <c r="AF876" s="6">
        <v>6008.1765533600492</v>
      </c>
      <c r="AG876" s="6">
        <v>3621.7046838244132</v>
      </c>
      <c r="AH876" s="6">
        <v>0</v>
      </c>
      <c r="AI876" s="6">
        <v>3.9346813715225899</v>
      </c>
      <c r="AJ876" s="6"/>
      <c r="AK876" s="6"/>
      <c r="AL876" s="6"/>
      <c r="AM876" s="6"/>
      <c r="AN876" s="6">
        <v>21.667166014533258</v>
      </c>
      <c r="AO876" s="6">
        <v>12.861959363888108</v>
      </c>
      <c r="AP876" s="6">
        <v>27.162785128683097</v>
      </c>
      <c r="AQ876" s="6">
        <v>114.66</v>
      </c>
      <c r="AR876" s="6"/>
      <c r="AS876" s="6"/>
      <c r="AT876" s="6">
        <v>10.921258918633693</v>
      </c>
      <c r="AU876" s="6">
        <v>1</v>
      </c>
      <c r="AV876" s="10"/>
      <c r="AW876" s="13">
        <v>901.22648300400738</v>
      </c>
      <c r="AX876" s="1" t="s">
        <v>156</v>
      </c>
      <c r="AY876" s="17">
        <v>48.247296587926499</v>
      </c>
      <c r="AZ876" s="12">
        <v>0</v>
      </c>
      <c r="BA876" s="12">
        <v>100</v>
      </c>
      <c r="BB876" s="12">
        <v>0</v>
      </c>
      <c r="BC876" s="12">
        <v>0</v>
      </c>
      <c r="BD876" s="12">
        <v>100</v>
      </c>
      <c r="BE876" s="12">
        <v>0</v>
      </c>
      <c r="BF876" s="18">
        <v>8.3580517244580648</v>
      </c>
      <c r="BG876" s="18">
        <v>58.115707650298745</v>
      </c>
      <c r="BH876" s="18">
        <v>33.52624062524319</v>
      </c>
      <c r="BI876" s="15"/>
      <c r="BJ876" s="19">
        <f t="shared" ca="1" si="95"/>
        <v>0.87675381035705124</v>
      </c>
      <c r="BK876" s="18">
        <f t="shared" ca="1" si="96"/>
        <v>37.11179833453874</v>
      </c>
      <c r="BL876" s="17">
        <f t="shared" si="97"/>
        <v>2.6956693267014535</v>
      </c>
      <c r="BM876" s="17">
        <f t="shared" ca="1" si="99"/>
        <v>2.5172514614368926</v>
      </c>
      <c r="BN876" s="16">
        <f t="shared" si="98"/>
        <v>2.3957421670097938</v>
      </c>
    </row>
    <row r="877" spans="1:66" x14ac:dyDescent="0.2">
      <c r="A877" s="1">
        <v>17.28</v>
      </c>
      <c r="B877" s="1">
        <v>2.42</v>
      </c>
      <c r="C877" s="1">
        <v>0.12606999999999999</v>
      </c>
      <c r="D877" s="1">
        <v>0.37645000000000001</v>
      </c>
      <c r="E877" s="1">
        <v>-6.0929999999999998E-2</v>
      </c>
      <c r="F877" s="1">
        <v>2.14073</v>
      </c>
      <c r="G877" s="1">
        <v>1.9923</v>
      </c>
      <c r="I877" s="11">
        <f t="shared" si="93"/>
        <v>56.69291338582677</v>
      </c>
      <c r="J877" s="10">
        <f t="shared" si="94"/>
        <v>-48.312913385826768</v>
      </c>
      <c r="K877" s="6">
        <v>115</v>
      </c>
      <c r="L877" s="10">
        <v>6221.3910761154448</v>
      </c>
      <c r="M877" s="10">
        <v>2868.0052493438234</v>
      </c>
      <c r="N877" s="10">
        <v>24.566929133858267</v>
      </c>
      <c r="O877" s="10">
        <v>55.023812185578535</v>
      </c>
      <c r="P877" s="10">
        <v>55.264638510088119</v>
      </c>
      <c r="Q877" s="10">
        <v>1.3275539621708494</v>
      </c>
      <c r="R877" s="10">
        <v>2.4021761436628508</v>
      </c>
      <c r="S877" s="10">
        <v>16.724050313165709</v>
      </c>
      <c r="T877" s="14" t="s">
        <v>34</v>
      </c>
      <c r="U877" s="6">
        <v>6</v>
      </c>
      <c r="V877" s="14" t="s">
        <v>160</v>
      </c>
      <c r="W877" s="6">
        <v>5</v>
      </c>
      <c r="X877" s="14" t="s">
        <v>160</v>
      </c>
      <c r="Y877" s="6">
        <v>5</v>
      </c>
      <c r="Z877" s="14" t="s">
        <v>118</v>
      </c>
      <c r="AA877" s="9">
        <v>5</v>
      </c>
      <c r="AB877" s="7">
        <v>7.0093228185761376</v>
      </c>
      <c r="AC877" s="6">
        <v>56.289693419684781</v>
      </c>
      <c r="AD877" s="13">
        <v>36.700983761739082</v>
      </c>
      <c r="AE877" s="8">
        <v>5526.4638510088116</v>
      </c>
      <c r="AF877" s="6">
        <v>6118.211292988598</v>
      </c>
      <c r="AG877" s="6">
        <v>3684.3092340058747</v>
      </c>
      <c r="AH877" s="6">
        <v>0</v>
      </c>
      <c r="AI877" s="6">
        <v>4.1628920620083871</v>
      </c>
      <c r="AJ877" s="6"/>
      <c r="AK877" s="6"/>
      <c r="AL877" s="6"/>
      <c r="AM877" s="6"/>
      <c r="AN877" s="6">
        <v>22.009524874231413</v>
      </c>
      <c r="AO877" s="6">
        <v>12.961063031532316</v>
      </c>
      <c r="AP877" s="6">
        <v>27.63231925504406</v>
      </c>
      <c r="AQ877" s="6">
        <v>114.66</v>
      </c>
      <c r="AR877" s="6"/>
      <c r="AS877" s="6"/>
      <c r="AT877" s="6">
        <v>11.116338152097276</v>
      </c>
      <c r="AU877" s="6">
        <v>1</v>
      </c>
      <c r="AV877" s="10"/>
      <c r="AW877" s="13">
        <v>917.73169394828972</v>
      </c>
      <c r="AX877" s="1" t="s">
        <v>156</v>
      </c>
      <c r="AY877" s="17">
        <v>48.312913385826803</v>
      </c>
      <c r="AZ877" s="12">
        <v>0</v>
      </c>
      <c r="BA877" s="12">
        <v>100</v>
      </c>
      <c r="BB877" s="12">
        <v>0</v>
      </c>
      <c r="BC877" s="12">
        <v>0</v>
      </c>
      <c r="BD877" s="12">
        <v>100</v>
      </c>
      <c r="BE877" s="12">
        <v>0</v>
      </c>
      <c r="BF877" s="18">
        <v>7.0093228185761376</v>
      </c>
      <c r="BG877" s="18">
        <v>56.289693419684781</v>
      </c>
      <c r="BH877" s="18">
        <v>36.700983761739082</v>
      </c>
      <c r="BI877" s="15"/>
      <c r="BJ877" s="19">
        <f t="shared" ca="1" si="95"/>
        <v>0.86817469118639279</v>
      </c>
      <c r="BK877" s="18">
        <f t="shared" ca="1" si="96"/>
        <v>37.847612891012155</v>
      </c>
      <c r="BL877" s="17">
        <f t="shared" si="97"/>
        <v>2.5454527242222178</v>
      </c>
      <c r="BM877" s="17">
        <f t="shared" ca="1" si="99"/>
        <v>2.4945200528863838</v>
      </c>
      <c r="BN877" s="16">
        <f t="shared" si="98"/>
        <v>2.3736994158047255</v>
      </c>
    </row>
    <row r="878" spans="1:66" x14ac:dyDescent="0.2">
      <c r="A878" s="1">
        <v>17.3</v>
      </c>
      <c r="B878" s="1">
        <v>2.27</v>
      </c>
      <c r="C878" s="1">
        <v>0.1341</v>
      </c>
      <c r="D878" s="1">
        <v>0.38139000000000001</v>
      </c>
      <c r="E878" s="1">
        <v>-7.6520000000000005E-2</v>
      </c>
      <c r="F878" s="1">
        <v>2.1402800000000002</v>
      </c>
      <c r="G878" s="1">
        <v>1.9902299999999999</v>
      </c>
      <c r="I878" s="11">
        <f t="shared" si="93"/>
        <v>56.758530183727032</v>
      </c>
      <c r="J878" s="10">
        <f t="shared" si="94"/>
        <v>-48.37853018372703</v>
      </c>
      <c r="K878" s="6">
        <v>115</v>
      </c>
      <c r="L878" s="10">
        <v>6228.9370078739748</v>
      </c>
      <c r="M878" s="10">
        <v>2871.4566929133771</v>
      </c>
      <c r="N878" s="10">
        <v>24.595363079615044</v>
      </c>
      <c r="O878" s="10">
        <v>60.230519843487976</v>
      </c>
      <c r="P878" s="10">
        <v>60.418443781086125</v>
      </c>
      <c r="Q878" s="10">
        <v>1.3488065273828655</v>
      </c>
      <c r="R878" s="10">
        <v>2.2324416899415516</v>
      </c>
      <c r="S878" s="10">
        <v>13.050273444316144</v>
      </c>
      <c r="T878" s="14" t="s">
        <v>34</v>
      </c>
      <c r="U878" s="6">
        <v>6</v>
      </c>
      <c r="V878" s="14" t="s">
        <v>160</v>
      </c>
      <c r="W878" s="6">
        <v>5</v>
      </c>
      <c r="X878" s="14" t="s">
        <v>160</v>
      </c>
      <c r="Y878" s="6">
        <v>5</v>
      </c>
      <c r="Z878" s="14" t="s">
        <v>118</v>
      </c>
      <c r="AA878" s="9">
        <v>5</v>
      </c>
      <c r="AB878" s="7">
        <v>4.9816071004174063</v>
      </c>
      <c r="AC878" s="6">
        <v>52.325199458785789</v>
      </c>
      <c r="AD878" s="13">
        <v>42.693193440796804</v>
      </c>
      <c r="AE878" s="8">
        <v>6041.8443781086125</v>
      </c>
      <c r="AF878" s="6">
        <v>6724.0974465319796</v>
      </c>
      <c r="AG878" s="6">
        <v>4001</v>
      </c>
      <c r="AH878" s="6">
        <v>0</v>
      </c>
      <c r="AI878" s="6">
        <v>4.4794003109043414</v>
      </c>
      <c r="AJ878" s="6"/>
      <c r="AK878" s="6"/>
      <c r="AL878" s="6"/>
      <c r="AM878" s="6"/>
      <c r="AN878" s="6">
        <v>24.092207937395191</v>
      </c>
      <c r="AO878" s="6">
        <v>13.857590749640236</v>
      </c>
      <c r="AP878" s="6">
        <v>30</v>
      </c>
      <c r="AQ878" s="6">
        <v>114.66</v>
      </c>
      <c r="AR878" s="6"/>
      <c r="AS878" s="6"/>
      <c r="AT878" s="6">
        <v>12.258453350565988</v>
      </c>
      <c r="AU878" s="6">
        <v>1</v>
      </c>
      <c r="AV878" s="10"/>
      <c r="AW878" s="13">
        <v>1008.6146169797969</v>
      </c>
      <c r="AX878" s="1" t="s">
        <v>156</v>
      </c>
      <c r="AY878" s="17">
        <v>48.378530183727001</v>
      </c>
      <c r="AZ878" s="12">
        <v>0</v>
      </c>
      <c r="BA878" s="12">
        <v>100</v>
      </c>
      <c r="BB878" s="12">
        <v>0</v>
      </c>
      <c r="BC878" s="12">
        <v>0</v>
      </c>
      <c r="BD878" s="12">
        <v>100</v>
      </c>
      <c r="BE878" s="12">
        <v>0</v>
      </c>
      <c r="BF878" s="18">
        <v>4.9816071004174063</v>
      </c>
      <c r="BG878" s="18">
        <v>52.325199458785789</v>
      </c>
      <c r="BH878" s="18">
        <v>42.693193440796804</v>
      </c>
      <c r="BI878" s="15"/>
      <c r="BJ878" s="19">
        <f t="shared" ca="1" si="95"/>
        <v>0.84733344081898687</v>
      </c>
      <c r="BK878" s="18">
        <f t="shared" ca="1" si="96"/>
        <v>41.805055098673087</v>
      </c>
      <c r="BL878" s="17">
        <f t="shared" si="97"/>
        <v>2.3537747963547013</v>
      </c>
      <c r="BM878" s="17">
        <f t="shared" ca="1" si="99"/>
        <v>2.4396045729533351</v>
      </c>
      <c r="BN878" s="16">
        <f t="shared" si="98"/>
        <v>2.3236467970540144</v>
      </c>
    </row>
    <row r="879" spans="1:66" x14ac:dyDescent="0.2">
      <c r="A879" s="1">
        <v>17.32</v>
      </c>
      <c r="B879" s="1">
        <v>2.14</v>
      </c>
      <c r="C879" s="1">
        <v>0.14077999999999999</v>
      </c>
      <c r="D879" s="1">
        <v>0.41108</v>
      </c>
      <c r="E879" s="1">
        <v>-9.511E-2</v>
      </c>
      <c r="F879" s="1">
        <v>2.1349800000000001</v>
      </c>
      <c r="G879" s="1">
        <v>1.9782500000000001</v>
      </c>
      <c r="I879" s="11">
        <f t="shared" si="93"/>
        <v>56.824146981627294</v>
      </c>
      <c r="J879" s="10">
        <f t="shared" si="94"/>
        <v>-48.444146981627291</v>
      </c>
      <c r="K879" s="6">
        <v>115</v>
      </c>
      <c r="L879" s="10">
        <v>6236.4829396325049</v>
      </c>
      <c r="M879" s="10">
        <v>2874.9081364829308</v>
      </c>
      <c r="N879" s="10">
        <v>24.623797025371825</v>
      </c>
      <c r="O879" s="10">
        <v>64.561878144214631</v>
      </c>
      <c r="P879" s="10">
        <v>64.686719633276311</v>
      </c>
      <c r="Q879" s="10">
        <v>1.4765370255903079</v>
      </c>
      <c r="R879" s="10">
        <v>2.2825968513492896</v>
      </c>
      <c r="S879" s="10">
        <v>8.6695478515057953</v>
      </c>
      <c r="T879" s="14" t="s">
        <v>34</v>
      </c>
      <c r="U879" s="6">
        <v>6</v>
      </c>
      <c r="V879" s="14" t="s">
        <v>160</v>
      </c>
      <c r="W879" s="6">
        <v>5</v>
      </c>
      <c r="X879" s="14" t="s">
        <v>160</v>
      </c>
      <c r="Y879" s="6">
        <v>5</v>
      </c>
      <c r="Z879" s="14" t="s">
        <v>118</v>
      </c>
      <c r="AA879" s="9">
        <v>5</v>
      </c>
      <c r="AB879" s="7">
        <v>4.7390317701956093</v>
      </c>
      <c r="AC879" s="6">
        <v>51.710724288843323</v>
      </c>
      <c r="AD879" s="13">
        <v>43.550243940961067</v>
      </c>
      <c r="AE879" s="8">
        <v>6468.6719633276316</v>
      </c>
      <c r="AF879" s="6">
        <v>7225.8036684509107</v>
      </c>
      <c r="AG879" s="6">
        <v>4001</v>
      </c>
      <c r="AH879" s="6">
        <v>0</v>
      </c>
      <c r="AI879" s="6">
        <v>4.3809751135373709</v>
      </c>
      <c r="AJ879" s="6"/>
      <c r="AK879" s="6"/>
      <c r="AL879" s="6"/>
      <c r="AM879" s="6"/>
      <c r="AN879" s="6">
        <v>25.824751257685854</v>
      </c>
      <c r="AO879" s="6">
        <v>14.729811949656797</v>
      </c>
      <c r="AP879" s="6">
        <v>30</v>
      </c>
      <c r="AQ879" s="6">
        <v>114.66</v>
      </c>
      <c r="AR879" s="6"/>
      <c r="AS879" s="6"/>
      <c r="AT879" s="6">
        <v>13.202771989670291</v>
      </c>
      <c r="AU879" s="6">
        <v>1</v>
      </c>
      <c r="AV879" s="10"/>
      <c r="AW879" s="13">
        <v>1083.8705502676366</v>
      </c>
      <c r="AX879" s="1" t="s">
        <v>156</v>
      </c>
      <c r="AY879" s="17">
        <v>48.444146981627298</v>
      </c>
      <c r="AZ879" s="12">
        <v>0</v>
      </c>
      <c r="BA879" s="12">
        <v>100</v>
      </c>
      <c r="BB879" s="12">
        <v>0</v>
      </c>
      <c r="BC879" s="12">
        <v>0</v>
      </c>
      <c r="BD879" s="12">
        <v>100</v>
      </c>
      <c r="BE879" s="12">
        <v>0</v>
      </c>
      <c r="BF879" s="18">
        <v>4.7390317701956093</v>
      </c>
      <c r="BG879" s="18">
        <v>51.710724288843323</v>
      </c>
      <c r="BH879" s="18">
        <v>43.550243940961067</v>
      </c>
      <c r="BI879" s="15"/>
      <c r="BJ879" s="19">
        <f t="shared" ca="1" si="95"/>
        <v>0.84035056029845723</v>
      </c>
      <c r="BK879" s="18">
        <f t="shared" ca="1" si="96"/>
        <v>44.965990605024309</v>
      </c>
      <c r="BL879" s="17">
        <f t="shared" si="97"/>
        <v>2.3982028947836005</v>
      </c>
      <c r="BM879" s="17">
        <f t="shared" ca="1" si="99"/>
        <v>2.4210627671590697</v>
      </c>
      <c r="BN879" s="16">
        <f t="shared" si="98"/>
        <v>2.3084513915860869</v>
      </c>
    </row>
    <row r="880" spans="1:66" x14ac:dyDescent="0.2">
      <c r="A880" s="1">
        <v>17.34</v>
      </c>
      <c r="B880" s="1">
        <v>2.42</v>
      </c>
      <c r="C880" s="1">
        <v>0.14552999999999999</v>
      </c>
      <c r="D880" s="1">
        <v>0.43994</v>
      </c>
      <c r="E880" s="1">
        <v>-9.4659999999999994E-2</v>
      </c>
      <c r="F880" s="1">
        <v>2.1432799999999999</v>
      </c>
      <c r="G880" s="1">
        <v>1.9986999999999999</v>
      </c>
      <c r="I880" s="11">
        <f t="shared" si="93"/>
        <v>56.889763779527556</v>
      </c>
      <c r="J880" s="10">
        <f t="shared" si="94"/>
        <v>-48.509763779527553</v>
      </c>
      <c r="K880" s="6">
        <v>115</v>
      </c>
      <c r="L880" s="10">
        <v>6244.028871391035</v>
      </c>
      <c r="M880" s="10">
        <v>2878.3595800524845</v>
      </c>
      <c r="N880" s="10">
        <v>24.652230971128606</v>
      </c>
      <c r="O880" s="10">
        <v>67.641811067635544</v>
      </c>
      <c r="P880" s="10">
        <v>67.768179565940983</v>
      </c>
      <c r="Q880" s="10">
        <v>1.6006967486710348</v>
      </c>
      <c r="R880" s="10">
        <v>2.3620182199427338</v>
      </c>
      <c r="S880" s="10">
        <v>8.7755901600999131</v>
      </c>
      <c r="T880" s="14" t="s">
        <v>34</v>
      </c>
      <c r="U880" s="6">
        <v>6</v>
      </c>
      <c r="V880" s="14" t="s">
        <v>160</v>
      </c>
      <c r="W880" s="6">
        <v>5</v>
      </c>
      <c r="X880" s="14" t="s">
        <v>160</v>
      </c>
      <c r="Y880" s="6">
        <v>5</v>
      </c>
      <c r="Z880" s="14" t="s">
        <v>118</v>
      </c>
      <c r="AA880" s="9">
        <v>5</v>
      </c>
      <c r="AB880" s="7">
        <v>4.8605678604356939</v>
      </c>
      <c r="AC880" s="6">
        <v>52.023358824887517</v>
      </c>
      <c r="AD880" s="13">
        <v>43.11607331467679</v>
      </c>
      <c r="AE880" s="8">
        <v>6776.8179565940982</v>
      </c>
      <c r="AF880" s="6">
        <v>7587.8844880727229</v>
      </c>
      <c r="AG880" s="6">
        <v>4001</v>
      </c>
      <c r="AH880" s="6">
        <v>0</v>
      </c>
      <c r="AI880" s="6">
        <v>4.2336675964516672</v>
      </c>
      <c r="AJ880" s="6"/>
      <c r="AK880" s="6"/>
      <c r="AL880" s="6"/>
      <c r="AM880" s="6"/>
      <c r="AN880" s="6">
        <v>27.056724427054217</v>
      </c>
      <c r="AO880" s="6">
        <v>15.39438521605039</v>
      </c>
      <c r="AP880" s="6">
        <v>30</v>
      </c>
      <c r="AQ880" s="6">
        <v>114.66</v>
      </c>
      <c r="AR880" s="6"/>
      <c r="AS880" s="6"/>
      <c r="AT880" s="6">
        <v>13.879596246735305</v>
      </c>
      <c r="AU880" s="6">
        <v>1</v>
      </c>
      <c r="AV880" s="10"/>
      <c r="AW880" s="13">
        <v>1138.1826732109084</v>
      </c>
      <c r="AX880" s="1" t="s">
        <v>156</v>
      </c>
      <c r="AY880" s="17">
        <v>48.509763779527603</v>
      </c>
      <c r="AZ880" s="12">
        <v>0</v>
      </c>
      <c r="BA880" s="12">
        <v>100</v>
      </c>
      <c r="BB880" s="12">
        <v>0</v>
      </c>
      <c r="BC880" s="12">
        <v>0</v>
      </c>
      <c r="BD880" s="12">
        <v>100</v>
      </c>
      <c r="BE880" s="12">
        <v>0</v>
      </c>
      <c r="BF880" s="18">
        <v>4.8605678604356939</v>
      </c>
      <c r="BG880" s="18">
        <v>52.023358824887517</v>
      </c>
      <c r="BH880" s="18">
        <v>43.11607331467679</v>
      </c>
      <c r="BI880" s="15"/>
      <c r="BJ880" s="19">
        <f t="shared" ca="1" si="95"/>
        <v>0.83794975216252632</v>
      </c>
      <c r="BK880" s="18">
        <f t="shared" ca="1" si="96"/>
        <v>47.200812781827636</v>
      </c>
      <c r="BL880" s="17">
        <f t="shared" si="97"/>
        <v>2.4760892551724312</v>
      </c>
      <c r="BM880" s="17">
        <f t="shared" ca="1" si="99"/>
        <v>2.4145473980697876</v>
      </c>
      <c r="BN880" s="16">
        <f t="shared" si="98"/>
        <v>2.303992092911618</v>
      </c>
    </row>
    <row r="881" spans="1:66" x14ac:dyDescent="0.2">
      <c r="A881" s="1">
        <v>17.36</v>
      </c>
      <c r="B881" s="1">
        <v>2.27</v>
      </c>
      <c r="C881" s="1">
        <v>0.13591</v>
      </c>
      <c r="D881" s="1">
        <v>0.46637000000000001</v>
      </c>
      <c r="E881" s="1">
        <v>-0.10015</v>
      </c>
      <c r="F881" s="1">
        <v>2.1406000000000001</v>
      </c>
      <c r="G881" s="1">
        <v>1.9947999999999999</v>
      </c>
      <c r="I881" s="11">
        <f t="shared" si="93"/>
        <v>56.955380577427817</v>
      </c>
      <c r="J881" s="10">
        <f t="shared" si="94"/>
        <v>-48.575380577427815</v>
      </c>
      <c r="K881" s="6">
        <v>115</v>
      </c>
      <c r="L881" s="10">
        <v>6251.574803149565</v>
      </c>
      <c r="M881" s="10">
        <v>2881.8110236220382</v>
      </c>
      <c r="N881" s="10">
        <v>24.680664916885387</v>
      </c>
      <c r="O881" s="10">
        <v>61.404136389044162</v>
      </c>
      <c r="P881" s="10">
        <v>61.511875374575787</v>
      </c>
      <c r="Q881" s="10">
        <v>1.7144022746940288</v>
      </c>
      <c r="R881" s="10">
        <v>2.7871077970785278</v>
      </c>
      <c r="S881" s="10">
        <v>7.4818739952516697</v>
      </c>
      <c r="T881" s="14" t="s">
        <v>34</v>
      </c>
      <c r="U881" s="6">
        <v>6</v>
      </c>
      <c r="V881" s="14" t="s">
        <v>160</v>
      </c>
      <c r="W881" s="6">
        <v>5</v>
      </c>
      <c r="X881" s="14" t="s">
        <v>160</v>
      </c>
      <c r="Y881" s="6">
        <v>5</v>
      </c>
      <c r="Z881" s="14" t="s">
        <v>118</v>
      </c>
      <c r="AA881" s="9">
        <v>5</v>
      </c>
      <c r="AB881" s="7">
        <v>9.190656833667731</v>
      </c>
      <c r="AC881" s="6">
        <v>59.017653158947738</v>
      </c>
      <c r="AD881" s="13">
        <v>31.791690007384535</v>
      </c>
      <c r="AE881" s="8">
        <v>6151.1875374575784</v>
      </c>
      <c r="AF881" s="6">
        <v>6851.4048225145516</v>
      </c>
      <c r="AG881" s="6">
        <v>4001</v>
      </c>
      <c r="AH881" s="6">
        <v>0</v>
      </c>
      <c r="AI881" s="6">
        <v>3.5879487727321107</v>
      </c>
      <c r="AJ881" s="6"/>
      <c r="AK881" s="6"/>
      <c r="AL881" s="6"/>
      <c r="AM881" s="6"/>
      <c r="AN881" s="6">
        <v>24.561654555617665</v>
      </c>
      <c r="AO881" s="6">
        <v>14.473570616012401</v>
      </c>
      <c r="AP881" s="6">
        <v>30</v>
      </c>
      <c r="AQ881" s="6">
        <v>114.66</v>
      </c>
      <c r="AR881" s="6"/>
      <c r="AS881" s="6"/>
      <c r="AT881" s="6">
        <v>12.451878476298546</v>
      </c>
      <c r="AU881" s="6">
        <v>1</v>
      </c>
      <c r="AV881" s="10"/>
      <c r="AW881" s="13">
        <v>1027.7107233771828</v>
      </c>
      <c r="AX881" s="1" t="s">
        <v>156</v>
      </c>
      <c r="AY881" s="17">
        <v>48.575380577427801</v>
      </c>
      <c r="AZ881" s="12">
        <v>0</v>
      </c>
      <c r="BA881" s="12">
        <v>100</v>
      </c>
      <c r="BB881" s="12">
        <v>0</v>
      </c>
      <c r="BC881" s="12">
        <v>0</v>
      </c>
      <c r="BD881" s="12">
        <v>100</v>
      </c>
      <c r="BE881" s="12">
        <v>0</v>
      </c>
      <c r="BF881" s="18">
        <v>9.190656833667731</v>
      </c>
      <c r="BG881" s="18">
        <v>59.017653158947738</v>
      </c>
      <c r="BH881" s="18">
        <v>31.791690007384535</v>
      </c>
      <c r="BI881" s="15"/>
      <c r="BJ881" s="19">
        <f t="shared" ca="1" si="95"/>
        <v>0.87082384048737882</v>
      </c>
      <c r="BK881" s="18">
        <f t="shared" ca="1" si="96"/>
        <v>42.159639163532503</v>
      </c>
      <c r="BL881" s="17">
        <f t="shared" si="97"/>
        <v>2.9363198224323672</v>
      </c>
      <c r="BM881" s="17">
        <f t="shared" ca="1" si="99"/>
        <v>2.5006170590613017</v>
      </c>
      <c r="BN881" s="16">
        <f t="shared" si="98"/>
        <v>2.3841889185018323</v>
      </c>
    </row>
    <row r="882" spans="1:66" x14ac:dyDescent="0.2">
      <c r="A882" s="1">
        <v>17.38</v>
      </c>
      <c r="B882" s="1">
        <v>2.42</v>
      </c>
      <c r="C882" s="1">
        <v>0.11692</v>
      </c>
      <c r="D882" s="1">
        <v>0.46242</v>
      </c>
      <c r="E882" s="1">
        <v>-0.12098</v>
      </c>
      <c r="F882" s="1">
        <v>2.1431300000000002</v>
      </c>
      <c r="G882" s="1">
        <v>1.99533</v>
      </c>
      <c r="I882" s="11">
        <f t="shared" si="93"/>
        <v>57.020997375328079</v>
      </c>
      <c r="J882" s="10">
        <f t="shared" si="94"/>
        <v>-48.640997375328077</v>
      </c>
      <c r="K882" s="6">
        <v>115</v>
      </c>
      <c r="L882" s="10">
        <v>6259.1207349080951</v>
      </c>
      <c r="M882" s="10">
        <v>2885.2624671915919</v>
      </c>
      <c r="N882" s="10">
        <v>24.709098862642165</v>
      </c>
      <c r="O882" s="10">
        <v>49.090888764672997</v>
      </c>
      <c r="P882" s="10">
        <v>49.127944188988124</v>
      </c>
      <c r="Q882" s="10">
        <v>1.6974088268018295</v>
      </c>
      <c r="R882" s="10">
        <v>3.4550780718039866</v>
      </c>
      <c r="S882" s="10">
        <v>2.573293355217265</v>
      </c>
      <c r="T882" s="14" t="s">
        <v>159</v>
      </c>
      <c r="U882" s="6">
        <v>5</v>
      </c>
      <c r="V882" s="14" t="s">
        <v>160</v>
      </c>
      <c r="W882" s="6">
        <v>5</v>
      </c>
      <c r="X882" s="14" t="s">
        <v>157</v>
      </c>
      <c r="Y882" s="6">
        <v>4</v>
      </c>
      <c r="Z882" s="14" t="s">
        <v>119</v>
      </c>
      <c r="AA882" s="9">
        <v>4</v>
      </c>
      <c r="AB882" s="7">
        <v>22.581052103040697</v>
      </c>
      <c r="AC882" s="6">
        <v>62.089063145882385</v>
      </c>
      <c r="AD882" s="13">
        <v>15.329884751076916</v>
      </c>
      <c r="AE882" s="8">
        <v>4912.7944188988131</v>
      </c>
      <c r="AF882" s="6">
        <v>5394.0278635184432</v>
      </c>
      <c r="AG882" s="6">
        <v>3275.1962792658751</v>
      </c>
      <c r="AH882" s="6">
        <v>0</v>
      </c>
      <c r="AI882" s="6">
        <v>2.8942906042000778</v>
      </c>
      <c r="AJ882" s="6"/>
      <c r="AK882" s="6"/>
      <c r="AL882" s="6"/>
      <c r="AM882" s="6"/>
      <c r="AN882" s="6">
        <v>24.545444382336498</v>
      </c>
      <c r="AO882" s="6">
        <v>12.31773100016051</v>
      </c>
      <c r="AP882" s="6">
        <v>24.563972094494062</v>
      </c>
      <c r="AQ882" s="6">
        <v>114.66</v>
      </c>
      <c r="AR882" s="6"/>
      <c r="AS882" s="6"/>
      <c r="AT882" s="6">
        <v>9.67368699485165</v>
      </c>
      <c r="AU882" s="6">
        <v>1</v>
      </c>
      <c r="AV882" s="10"/>
      <c r="AW882" s="13">
        <v>809.10417952776641</v>
      </c>
      <c r="AX882" s="1" t="s">
        <v>156</v>
      </c>
      <c r="AY882" s="17">
        <v>48.640997375328098</v>
      </c>
      <c r="AZ882" s="12">
        <v>0</v>
      </c>
      <c r="BA882" s="12">
        <v>100</v>
      </c>
      <c r="BB882" s="12">
        <v>0</v>
      </c>
      <c r="BC882" s="12">
        <v>0</v>
      </c>
      <c r="BD882" s="12">
        <v>100</v>
      </c>
      <c r="BE882" s="12">
        <v>0</v>
      </c>
      <c r="BF882" s="18">
        <v>22.581052103040697</v>
      </c>
      <c r="BG882" s="18">
        <v>62.089063145882385</v>
      </c>
      <c r="BH882" s="18">
        <v>15.329884751076916</v>
      </c>
      <c r="BI882" s="15"/>
      <c r="BJ882" s="19">
        <f t="shared" ca="1" si="95"/>
        <v>0.92781300065371819</v>
      </c>
      <c r="BK882" s="18">
        <f t="shared" ca="1" si="96"/>
        <v>32.602389635181154</v>
      </c>
      <c r="BL882" s="17">
        <f t="shared" si="97"/>
        <v>3.690148839549424</v>
      </c>
      <c r="BM882" s="17">
        <f t="shared" ca="1" si="99"/>
        <v>2.6499808718677422</v>
      </c>
      <c r="BN882" s="16">
        <f t="shared" si="98"/>
        <v>2.5192276732978618</v>
      </c>
    </row>
    <row r="883" spans="1:66" x14ac:dyDescent="0.2">
      <c r="A883" s="1">
        <v>17.399999999999999</v>
      </c>
      <c r="B883" s="1">
        <v>2.27</v>
      </c>
      <c r="C883" s="1">
        <v>0.10095</v>
      </c>
      <c r="D883" s="1">
        <v>0.43881999999999999</v>
      </c>
      <c r="E883" s="1">
        <v>-9.3600000000000003E-2</v>
      </c>
      <c r="F883" s="1">
        <v>2.1420499999999998</v>
      </c>
      <c r="G883" s="1">
        <v>1.99675</v>
      </c>
      <c r="I883" s="11">
        <f t="shared" si="93"/>
        <v>57.086614173228341</v>
      </c>
      <c r="J883" s="10">
        <f t="shared" si="94"/>
        <v>-48.706614173228338</v>
      </c>
      <c r="K883" s="6">
        <v>115</v>
      </c>
      <c r="L883" s="10">
        <v>6266.6666666666251</v>
      </c>
      <c r="M883" s="10">
        <v>2888.7139107611456</v>
      </c>
      <c r="N883" s="10">
        <v>24.737532808398946</v>
      </c>
      <c r="O883" s="10">
        <v>38.735830072666296</v>
      </c>
      <c r="P883" s="10">
        <v>38.865795526079246</v>
      </c>
      <c r="Q883" s="10">
        <v>1.5958783533193226</v>
      </c>
      <c r="R883" s="10">
        <v>4.1061255320207612</v>
      </c>
      <c r="S883" s="10">
        <v>9.025378709232724</v>
      </c>
      <c r="T883" s="14" t="s">
        <v>159</v>
      </c>
      <c r="U883" s="6">
        <v>5</v>
      </c>
      <c r="V883" s="14" t="s">
        <v>157</v>
      </c>
      <c r="W883" s="6">
        <v>4</v>
      </c>
      <c r="X883" s="14" t="s">
        <v>157</v>
      </c>
      <c r="Y883" s="6">
        <v>4</v>
      </c>
      <c r="Z883" s="14" t="s">
        <v>119</v>
      </c>
      <c r="AA883" s="9">
        <v>4</v>
      </c>
      <c r="AB883" s="7">
        <v>43.5093115454589</v>
      </c>
      <c r="AC883" s="6">
        <v>50.713521870097814</v>
      </c>
      <c r="AD883" s="13">
        <v>5.7771665844432878</v>
      </c>
      <c r="AE883" s="8">
        <v>3886.5795526079246</v>
      </c>
      <c r="AF883" s="6">
        <v>4186.2723777786605</v>
      </c>
      <c r="AG883" s="6">
        <v>2591.05303507195</v>
      </c>
      <c r="AH883" s="6">
        <v>0</v>
      </c>
      <c r="AI883" s="6">
        <v>2.4353858453710417</v>
      </c>
      <c r="AJ883" s="6"/>
      <c r="AK883" s="6"/>
      <c r="AL883" s="6"/>
      <c r="AM883" s="6"/>
      <c r="AN883" s="6">
        <v>19.367915036333148</v>
      </c>
      <c r="AO883" s="6">
        <v>10.388430663645405</v>
      </c>
      <c r="AP883" s="6">
        <v>19.432897763039623</v>
      </c>
      <c r="AQ883" s="6">
        <v>114.66</v>
      </c>
      <c r="AR883" s="6"/>
      <c r="AS883" s="6"/>
      <c r="AT883" s="6">
        <v>7.4032038892299941</v>
      </c>
      <c r="AU883" s="6">
        <v>1</v>
      </c>
      <c r="AV883" s="10"/>
      <c r="AW883" s="13">
        <v>627.94085666679905</v>
      </c>
      <c r="AX883" s="1" t="s">
        <v>156</v>
      </c>
      <c r="AY883" s="17">
        <v>48.706614173228303</v>
      </c>
      <c r="AZ883" s="12">
        <v>0</v>
      </c>
      <c r="BA883" s="12">
        <v>100</v>
      </c>
      <c r="BB883" s="12">
        <v>0</v>
      </c>
      <c r="BC883" s="12">
        <v>0</v>
      </c>
      <c r="BD883" s="12">
        <v>100</v>
      </c>
      <c r="BE883" s="12">
        <v>0</v>
      </c>
      <c r="BF883" s="18">
        <v>43.5093115454589</v>
      </c>
      <c r="BG883" s="18">
        <v>50.713521870097814</v>
      </c>
      <c r="BH883" s="18">
        <v>5.7771665844432878</v>
      </c>
      <c r="BI883" s="15"/>
      <c r="BJ883" s="19">
        <f t="shared" ca="1" si="95"/>
        <v>0.98226470211733141</v>
      </c>
      <c r="BK883" s="18">
        <f t="shared" ca="1" si="96"/>
        <v>24.8754802557354</v>
      </c>
      <c r="BL883" s="17">
        <f t="shared" si="97"/>
        <v>4.4661863621681874</v>
      </c>
      <c r="BM883" s="17">
        <f t="shared" ca="1" si="99"/>
        <v>2.7926846880791012</v>
      </c>
      <c r="BN883" s="16">
        <f t="shared" si="98"/>
        <v>2.6444871330178215</v>
      </c>
    </row>
    <row r="884" spans="1:66" x14ac:dyDescent="0.2">
      <c r="A884" s="1">
        <v>17.420000000000002</v>
      </c>
      <c r="B884" s="1">
        <v>2.42</v>
      </c>
      <c r="C884" s="1">
        <v>8.7730000000000002E-2</v>
      </c>
      <c r="D884" s="1">
        <v>0.41404000000000002</v>
      </c>
      <c r="E884" s="1">
        <v>-4.9180000000000001E-2</v>
      </c>
      <c r="F884" s="1">
        <v>2.1444800000000002</v>
      </c>
      <c r="G884" s="1">
        <v>2.0017</v>
      </c>
      <c r="I884" s="11">
        <f t="shared" si="93"/>
        <v>57.15223097112861</v>
      </c>
      <c r="J884" s="10">
        <f t="shared" si="94"/>
        <v>-48.772230971128607</v>
      </c>
      <c r="K884" s="6">
        <v>115</v>
      </c>
      <c r="L884" s="10">
        <v>6274.2125984251561</v>
      </c>
      <c r="M884" s="10">
        <v>2892.1653543306998</v>
      </c>
      <c r="N884" s="10">
        <v>24.76596675415573</v>
      </c>
      <c r="O884" s="10">
        <v>30.163890441587483</v>
      </c>
      <c r="P884" s="10">
        <v>30.444588674128457</v>
      </c>
      <c r="Q884" s="10">
        <v>1.4892713561626902</v>
      </c>
      <c r="R884" s="10">
        <v>4.8917440537741923</v>
      </c>
      <c r="S884" s="10">
        <v>19.492932815345458</v>
      </c>
      <c r="T884" s="14" t="s">
        <v>33</v>
      </c>
      <c r="U884" s="6">
        <v>3</v>
      </c>
      <c r="V884" s="14" t="s">
        <v>157</v>
      </c>
      <c r="W884" s="6">
        <v>4</v>
      </c>
      <c r="X884" s="14" t="s">
        <v>157</v>
      </c>
      <c r="Y884" s="6">
        <v>4</v>
      </c>
      <c r="Z884" s="14" t="s">
        <v>33</v>
      </c>
      <c r="AA884" s="9">
        <v>3</v>
      </c>
      <c r="AB884" s="7">
        <v>72.628673934502757</v>
      </c>
      <c r="AC884" s="6">
        <v>25.033178607659138</v>
      </c>
      <c r="AD884" s="13">
        <v>2.3381474578380983</v>
      </c>
      <c r="AE884" s="8">
        <v>3044.4588674128454</v>
      </c>
      <c r="AF884" s="6">
        <v>3195.0982815633602</v>
      </c>
      <c r="AG884" s="6">
        <v>2029.6392449418972</v>
      </c>
      <c r="AH884" s="6">
        <v>0</v>
      </c>
      <c r="AI884" s="6">
        <v>2.0442606747351322</v>
      </c>
      <c r="AJ884" s="6"/>
      <c r="AK884" s="6"/>
      <c r="AL884" s="6"/>
      <c r="AM884" s="6"/>
      <c r="AN884" s="6">
        <v>30.163890441587483</v>
      </c>
      <c r="AO884" s="6">
        <v>8.7419182115643963</v>
      </c>
      <c r="AP884" s="6">
        <v>15.222294337064229</v>
      </c>
      <c r="AQ884" s="6">
        <v>111.47500000000001</v>
      </c>
      <c r="AR884" s="6"/>
      <c r="AS884" s="6"/>
      <c r="AT884" s="6">
        <v>5.5670830140902412</v>
      </c>
      <c r="AU884" s="6">
        <v>1</v>
      </c>
      <c r="AV884" s="10"/>
      <c r="AW884" s="13">
        <v>479.26474223450401</v>
      </c>
      <c r="AX884" s="1" t="s">
        <v>156</v>
      </c>
      <c r="AY884" s="17">
        <v>48.7722309711286</v>
      </c>
      <c r="AZ884" s="12">
        <v>100</v>
      </c>
      <c r="BA884" s="12">
        <v>0</v>
      </c>
      <c r="BB884" s="12">
        <v>0</v>
      </c>
      <c r="BC884" s="12">
        <v>100</v>
      </c>
      <c r="BD884" s="12">
        <v>0</v>
      </c>
      <c r="BE884" s="12">
        <v>0</v>
      </c>
      <c r="BF884" s="18">
        <v>72.628673934502757</v>
      </c>
      <c r="BG884" s="18">
        <v>25.033178607659138</v>
      </c>
      <c r="BH884" s="18">
        <v>2.3381474578380983</v>
      </c>
      <c r="BI884" s="15"/>
      <c r="BJ884" s="19">
        <f t="shared" ca="1" si="95"/>
        <v>1</v>
      </c>
      <c r="BK884" s="18">
        <f t="shared" ca="1" si="96"/>
        <v>18.883762876161921</v>
      </c>
      <c r="BL884" s="17">
        <f t="shared" si="97"/>
        <v>5.4537116813474755</v>
      </c>
      <c r="BM884" s="17">
        <f t="shared" ca="1" si="99"/>
        <v>2.9397094699379709</v>
      </c>
      <c r="BN884" s="16">
        <f t="shared" si="98"/>
        <v>2.7736931837479002</v>
      </c>
    </row>
    <row r="885" spans="1:66" x14ac:dyDescent="0.2">
      <c r="A885" s="1">
        <v>17.440000000000001</v>
      </c>
      <c r="B885" s="1">
        <v>2.27</v>
      </c>
      <c r="C885" s="1">
        <v>8.1670000000000006E-2</v>
      </c>
      <c r="D885" s="1">
        <v>0.35424</v>
      </c>
      <c r="E885" s="1">
        <v>-3.7819999999999999E-2</v>
      </c>
      <c r="F885" s="1">
        <v>2.1408</v>
      </c>
      <c r="G885" s="1">
        <v>1.9977799999999999</v>
      </c>
      <c r="I885" s="11">
        <f t="shared" ref="I885:I948" si="100">IF(A885="(m)",0,A885/0.3048)</f>
        <v>57.217847769028872</v>
      </c>
      <c r="J885" s="10">
        <f t="shared" ref="J885:J948" si="101">$J$7-I885</f>
        <v>-48.837847769028869</v>
      </c>
      <c r="K885" s="6">
        <v>115</v>
      </c>
      <c r="L885" s="10">
        <v>6281.7585301836862</v>
      </c>
      <c r="M885" s="10">
        <v>2895.6167979002535</v>
      </c>
      <c r="N885" s="10">
        <v>24.794400699912511</v>
      </c>
      <c r="O885" s="10">
        <v>26.234544438233652</v>
      </c>
      <c r="P885" s="10">
        <v>26.55379117079476</v>
      </c>
      <c r="Q885" s="10">
        <v>1.2320034614909139</v>
      </c>
      <c r="R885" s="10">
        <v>4.6396518431836409</v>
      </c>
      <c r="S885" s="10">
        <v>22.169911983410312</v>
      </c>
      <c r="T885" s="14" t="s">
        <v>33</v>
      </c>
      <c r="U885" s="6">
        <v>3</v>
      </c>
      <c r="V885" s="14" t="s">
        <v>157</v>
      </c>
      <c r="W885" s="6">
        <v>4</v>
      </c>
      <c r="X885" s="14" t="s">
        <v>33</v>
      </c>
      <c r="Y885" s="6">
        <v>3</v>
      </c>
      <c r="Z885" s="14" t="s">
        <v>33</v>
      </c>
      <c r="AA885" s="9">
        <v>3</v>
      </c>
      <c r="AB885" s="7">
        <v>70.020122127082786</v>
      </c>
      <c r="AC885" s="6">
        <v>27.49028381252252</v>
      </c>
      <c r="AD885" s="13">
        <v>2.4895940603946958</v>
      </c>
      <c r="AE885" s="8">
        <v>2655.3791170794761</v>
      </c>
      <c r="AF885" s="6">
        <v>2736.9135204794825</v>
      </c>
      <c r="AG885" s="6">
        <v>1770.2527447196508</v>
      </c>
      <c r="AH885" s="6">
        <v>0</v>
      </c>
      <c r="AI885" s="6">
        <v>2.1553341366963843</v>
      </c>
      <c r="AJ885" s="6"/>
      <c r="AK885" s="6"/>
      <c r="AL885" s="6"/>
      <c r="AM885" s="6"/>
      <c r="AN885" s="6">
        <v>26.234544438233652</v>
      </c>
      <c r="AO885" s="6">
        <v>7.7752317575010865</v>
      </c>
      <c r="AP885" s="6">
        <v>13.391769213037556</v>
      </c>
      <c r="AQ885" s="6">
        <v>111.47500000000001</v>
      </c>
      <c r="AR885" s="6"/>
      <c r="AS885" s="6"/>
      <c r="AT885" s="6">
        <v>4.7256607921362441</v>
      </c>
      <c r="AU885" s="6">
        <v>1</v>
      </c>
      <c r="AV885" s="10"/>
      <c r="AW885" s="13">
        <v>410.53702807192235</v>
      </c>
      <c r="AX885" s="1" t="s">
        <v>156</v>
      </c>
      <c r="AY885" s="17">
        <v>48.837847769028897</v>
      </c>
      <c r="AZ885" s="12">
        <v>100</v>
      </c>
      <c r="BA885" s="12">
        <v>0</v>
      </c>
      <c r="BB885" s="12">
        <v>0</v>
      </c>
      <c r="BC885" s="12">
        <v>100</v>
      </c>
      <c r="BD885" s="12">
        <v>0</v>
      </c>
      <c r="BE885" s="12">
        <v>0</v>
      </c>
      <c r="BF885" s="18">
        <v>70.020122127082786</v>
      </c>
      <c r="BG885" s="18">
        <v>27.49028381252252</v>
      </c>
      <c r="BH885" s="18">
        <v>2.4895940603946958</v>
      </c>
      <c r="BI885" s="15"/>
      <c r="BJ885" s="19">
        <f t="shared" ref="BJ885:BJ948" ca="1" si="102">IF((0.381*BM885)+(0.05*(M885/2116.217)-0.15)&lt;1,(0.381*BM885)+(0.05*(M885/2116.217)-0.15),1)</f>
        <v>1</v>
      </c>
      <c r="BK885" s="18">
        <f t="shared" ref="BK885:BK948" ca="1" si="103">((P885-(L885/2000))/1.06)*(1.06/(M885/2000))^BJ885</f>
        <v>16.171277858783458</v>
      </c>
      <c r="BL885" s="17">
        <f t="shared" ref="BL885:BL948" si="104">(Q885/(P885-(L885/2000)))*100</f>
        <v>5.262068496447136</v>
      </c>
      <c r="BM885" s="17">
        <f t="shared" ca="1" si="99"/>
        <v>2.9801620272693325</v>
      </c>
      <c r="BN885" s="16">
        <f t="shared" ref="BN885:BN948" si="105">SQRT(((3.47-LOG(P885/1.06))^2)+((LOG(R885)+1.22)^2))</f>
        <v>2.8015372481058622</v>
      </c>
    </row>
    <row r="886" spans="1:66" x14ac:dyDescent="0.2">
      <c r="A886" s="1">
        <v>17.46</v>
      </c>
      <c r="B886" s="1">
        <v>2.42</v>
      </c>
      <c r="C886" s="1">
        <v>8.0240000000000006E-2</v>
      </c>
      <c r="D886" s="1">
        <v>0.28453000000000001</v>
      </c>
      <c r="E886" s="1">
        <v>2.3800000000000002E-2</v>
      </c>
      <c r="F886" s="1">
        <v>2.1446800000000001</v>
      </c>
      <c r="G886" s="1">
        <v>1.9959800000000001</v>
      </c>
      <c r="I886" s="11">
        <f t="shared" si="100"/>
        <v>57.283464566929133</v>
      </c>
      <c r="J886" s="10">
        <f t="shared" si="101"/>
        <v>-48.903464566929131</v>
      </c>
      <c r="K886" s="6">
        <v>115</v>
      </c>
      <c r="L886" s="10">
        <v>6289.3044619422162</v>
      </c>
      <c r="M886" s="10">
        <v>2899.0682414698072</v>
      </c>
      <c r="N886" s="10">
        <v>24.822834645669289</v>
      </c>
      <c r="O886" s="10">
        <v>25.307322526551147</v>
      </c>
      <c r="P886" s="10">
        <v>25.835667724890481</v>
      </c>
      <c r="Q886" s="10">
        <v>0.932101372233898</v>
      </c>
      <c r="R886" s="10">
        <v>3.6078083297839334</v>
      </c>
      <c r="S886" s="10">
        <v>36.690638773564899</v>
      </c>
      <c r="T886" s="14" t="s">
        <v>159</v>
      </c>
      <c r="U886" s="6">
        <v>5</v>
      </c>
      <c r="V886" s="14" t="s">
        <v>157</v>
      </c>
      <c r="W886" s="6">
        <v>4</v>
      </c>
      <c r="X886" s="14" t="s">
        <v>157</v>
      </c>
      <c r="Y886" s="6">
        <v>4</v>
      </c>
      <c r="Z886" s="14" t="s">
        <v>33</v>
      </c>
      <c r="AA886" s="9">
        <v>3</v>
      </c>
      <c r="AB886" s="7">
        <v>44.772438365935649</v>
      </c>
      <c r="AC886" s="6">
        <v>49.74804087020928</v>
      </c>
      <c r="AD886" s="13">
        <v>5.4795207638550716</v>
      </c>
      <c r="AE886" s="8">
        <v>2583.5667724890482</v>
      </c>
      <c r="AF886" s="6">
        <v>2651.9845308578892</v>
      </c>
      <c r="AG886" s="6">
        <v>1722.3778483260321</v>
      </c>
      <c r="AH886" s="6">
        <v>244.1376849167097</v>
      </c>
      <c r="AI886" s="6">
        <v>2.7717658716639435</v>
      </c>
      <c r="AJ886" s="6"/>
      <c r="AK886" s="6"/>
      <c r="AL886" s="6"/>
      <c r="AM886" s="6"/>
      <c r="AN886" s="6">
        <v>12.653661263275573</v>
      </c>
      <c r="AO886" s="6">
        <v>7.3313232886825626</v>
      </c>
      <c r="AP886" s="6">
        <v>13.056644938282226</v>
      </c>
      <c r="AQ886" s="6">
        <v>114.66</v>
      </c>
      <c r="AR886" s="6"/>
      <c r="AS886" s="6"/>
      <c r="AT886" s="6">
        <v>4.5657049441989406</v>
      </c>
      <c r="AU886" s="6">
        <v>1</v>
      </c>
      <c r="AV886" s="10"/>
      <c r="AW886" s="13">
        <v>397.7976796286834</v>
      </c>
      <c r="AX886" s="1" t="s">
        <v>156</v>
      </c>
      <c r="AY886" s="17">
        <v>48.903464566929102</v>
      </c>
      <c r="AZ886" s="12">
        <v>0</v>
      </c>
      <c r="BA886" s="12">
        <v>100</v>
      </c>
      <c r="BB886" s="12">
        <v>0</v>
      </c>
      <c r="BC886" s="12">
        <v>100</v>
      </c>
      <c r="BD886" s="12">
        <v>0</v>
      </c>
      <c r="BE886" s="12">
        <v>0</v>
      </c>
      <c r="BF886" s="18">
        <v>44.772438365935649</v>
      </c>
      <c r="BG886" s="18">
        <v>49.74804087020928</v>
      </c>
      <c r="BH886" s="18">
        <v>5.4795207638550716</v>
      </c>
      <c r="BI886" s="15"/>
      <c r="BJ886" s="19">
        <f t="shared" ca="1" si="102"/>
        <v>1</v>
      </c>
      <c r="BK886" s="18">
        <f t="shared" ca="1" si="103"/>
        <v>15.654005772844583</v>
      </c>
      <c r="BL886" s="17">
        <f t="shared" si="104"/>
        <v>4.1077992850680385</v>
      </c>
      <c r="BM886" s="17">
        <f t="shared" ca="1" si="99"/>
        <v>2.9222340624363072</v>
      </c>
      <c r="BN886" s="16">
        <f t="shared" si="105"/>
        <v>2.7382188219962322</v>
      </c>
    </row>
    <row r="887" spans="1:66" x14ac:dyDescent="0.2">
      <c r="A887" s="1">
        <v>17.48</v>
      </c>
      <c r="B887" s="1">
        <v>2.42</v>
      </c>
      <c r="C887" s="1">
        <v>8.0519999999999994E-2</v>
      </c>
      <c r="D887" s="1">
        <v>0.24645</v>
      </c>
      <c r="E887" s="1">
        <v>6.8570000000000006E-2</v>
      </c>
      <c r="F887" s="1">
        <v>2.14405</v>
      </c>
      <c r="G887" s="1">
        <v>1.9999</v>
      </c>
      <c r="I887" s="11">
        <f t="shared" si="100"/>
        <v>57.349081364829395</v>
      </c>
      <c r="J887" s="10">
        <f t="shared" si="101"/>
        <v>-48.969081364829393</v>
      </c>
      <c r="K887" s="6">
        <v>115</v>
      </c>
      <c r="L887" s="10">
        <v>6296.8503937007463</v>
      </c>
      <c r="M887" s="10">
        <v>2902.5196850393609</v>
      </c>
      <c r="N887" s="10">
        <v>24.85126859142607</v>
      </c>
      <c r="O887" s="10">
        <v>25.488876467300166</v>
      </c>
      <c r="P887" s="10">
        <v>26.169142118623778</v>
      </c>
      <c r="Q887" s="10">
        <v>0.76827593027568308</v>
      </c>
      <c r="R887" s="10">
        <v>2.9358086206766578</v>
      </c>
      <c r="S887" s="10">
        <v>47.240670230806387</v>
      </c>
      <c r="T887" s="14" t="s">
        <v>159</v>
      </c>
      <c r="U887" s="6">
        <v>5</v>
      </c>
      <c r="V887" s="14" t="s">
        <v>157</v>
      </c>
      <c r="W887" s="6">
        <v>4</v>
      </c>
      <c r="X887" s="14" t="s">
        <v>157</v>
      </c>
      <c r="Y887" s="6">
        <v>4</v>
      </c>
      <c r="Z887" s="14" t="s">
        <v>119</v>
      </c>
      <c r="AA887" s="9">
        <v>4</v>
      </c>
      <c r="AB887" s="7">
        <v>29.521438651032923</v>
      </c>
      <c r="AC887" s="6">
        <v>59.563492758172323</v>
      </c>
      <c r="AD887" s="13">
        <v>10.915068590794753</v>
      </c>
      <c r="AE887" s="8">
        <v>2616.9142118623777</v>
      </c>
      <c r="AF887" s="6">
        <v>2690.772934134834</v>
      </c>
      <c r="AG887" s="6">
        <v>1744.6094745749187</v>
      </c>
      <c r="AH887" s="6">
        <v>460.5819765815379</v>
      </c>
      <c r="AI887" s="6">
        <v>3.406216580185379</v>
      </c>
      <c r="AJ887" s="6"/>
      <c r="AK887" s="6"/>
      <c r="AL887" s="6"/>
      <c r="AM887" s="6"/>
      <c r="AN887" s="6">
        <v>12.744438233650083</v>
      </c>
      <c r="AO887" s="6">
        <v>7.1996142754749206</v>
      </c>
      <c r="AP887" s="6">
        <v>13.21226632202443</v>
      </c>
      <c r="AQ887" s="6">
        <v>114.66</v>
      </c>
      <c r="AR887" s="6"/>
      <c r="AS887" s="6"/>
      <c r="AT887" s="6">
        <v>4.6296678761382246</v>
      </c>
      <c r="AU887" s="6">
        <v>1</v>
      </c>
      <c r="AV887" s="10"/>
      <c r="AW887" s="13">
        <v>403.6159401202251</v>
      </c>
      <c r="AX887" s="1" t="s">
        <v>156</v>
      </c>
      <c r="AY887" s="17">
        <v>48.9690813648294</v>
      </c>
      <c r="AZ887" s="12">
        <v>0</v>
      </c>
      <c r="BA887" s="12">
        <v>100</v>
      </c>
      <c r="BB887" s="12">
        <v>0</v>
      </c>
      <c r="BC887" s="12">
        <v>0</v>
      </c>
      <c r="BD887" s="12">
        <v>100</v>
      </c>
      <c r="BE887" s="12">
        <v>0</v>
      </c>
      <c r="BF887" s="18">
        <v>29.521438651032923</v>
      </c>
      <c r="BG887" s="18">
        <v>59.563492758172323</v>
      </c>
      <c r="BH887" s="18">
        <v>10.915068590794753</v>
      </c>
      <c r="BI887" s="15"/>
      <c r="BJ887" s="19">
        <f t="shared" ca="1" si="102"/>
        <v>1</v>
      </c>
      <c r="BK887" s="18">
        <f t="shared" ca="1" si="103"/>
        <v>15.862574190576918</v>
      </c>
      <c r="BL887" s="17">
        <f t="shared" si="104"/>
        <v>3.3373240845902328</v>
      </c>
      <c r="BM887" s="17">
        <f t="shared" ca="1" si="99"/>
        <v>2.8619297012845299</v>
      </c>
      <c r="BN887" s="16">
        <f t="shared" si="105"/>
        <v>2.6766582217812731</v>
      </c>
    </row>
    <row r="888" spans="1:66" x14ac:dyDescent="0.2">
      <c r="A888" s="1">
        <v>17.5</v>
      </c>
      <c r="B888" s="1">
        <v>2.27</v>
      </c>
      <c r="C888" s="1">
        <v>8.1559999999999994E-2</v>
      </c>
      <c r="D888" s="1">
        <v>0.24079999999999999</v>
      </c>
      <c r="E888" s="1">
        <v>0.10825</v>
      </c>
      <c r="F888" s="1">
        <v>2.13015</v>
      </c>
      <c r="G888" s="1">
        <v>1.9891000000000001</v>
      </c>
      <c r="I888" s="11">
        <f t="shared" si="100"/>
        <v>57.414698162729657</v>
      </c>
      <c r="J888" s="10">
        <f t="shared" si="101"/>
        <v>-49.034698162729654</v>
      </c>
      <c r="K888" s="6">
        <v>115</v>
      </c>
      <c r="L888" s="10">
        <v>6304.3963254592763</v>
      </c>
      <c r="M888" s="10">
        <v>2905.9711286089146</v>
      </c>
      <c r="N888" s="10">
        <v>24.879702537182851</v>
      </c>
      <c r="O888" s="10">
        <v>26.16321967579653</v>
      </c>
      <c r="P888" s="10">
        <v>26.978133608880608</v>
      </c>
      <c r="Q888" s="10">
        <v>0.74396884658177764</v>
      </c>
      <c r="R888" s="10">
        <v>2.7576735194790478</v>
      </c>
      <c r="S888" s="10">
        <v>56.591245353061076</v>
      </c>
      <c r="T888" s="14" t="s">
        <v>159</v>
      </c>
      <c r="U888" s="6">
        <v>5</v>
      </c>
      <c r="V888" s="14" t="s">
        <v>157</v>
      </c>
      <c r="W888" s="6">
        <v>4</v>
      </c>
      <c r="X888" s="14" t="s">
        <v>157</v>
      </c>
      <c r="Y888" s="6">
        <v>4</v>
      </c>
      <c r="Z888" s="14" t="s">
        <v>119</v>
      </c>
      <c r="AA888" s="9">
        <v>4</v>
      </c>
      <c r="AB888" s="7">
        <v>25.558803889719869</v>
      </c>
      <c r="AC888" s="6">
        <v>61.214025235618521</v>
      </c>
      <c r="AD888" s="13">
        <v>13.227170874661612</v>
      </c>
      <c r="AE888" s="8">
        <v>2697.8133608880607</v>
      </c>
      <c r="AF888" s="6">
        <v>2785.5045252380769</v>
      </c>
      <c r="AG888" s="6">
        <v>1798.5422405920406</v>
      </c>
      <c r="AH888" s="6">
        <v>652.35173792663784</v>
      </c>
      <c r="AI888" s="6">
        <v>3.6262450683027554</v>
      </c>
      <c r="AJ888" s="6"/>
      <c r="AK888" s="6"/>
      <c r="AL888" s="6"/>
      <c r="AM888" s="6"/>
      <c r="AN888" s="6">
        <v>13.081609837898265</v>
      </c>
      <c r="AO888" s="6">
        <v>7.3174183107353894</v>
      </c>
      <c r="AP888" s="6">
        <v>13.589795684144285</v>
      </c>
      <c r="AQ888" s="6">
        <v>114.66</v>
      </c>
      <c r="AR888" s="6"/>
      <c r="AS888" s="6"/>
      <c r="AT888" s="6">
        <v>4.7945666233997999</v>
      </c>
      <c r="AU888" s="6">
        <v>1</v>
      </c>
      <c r="AV888" s="10"/>
      <c r="AW888" s="13">
        <v>417.82567878571155</v>
      </c>
      <c r="AX888" s="1" t="s">
        <v>156</v>
      </c>
      <c r="AY888" s="17">
        <v>49.034698162729697</v>
      </c>
      <c r="AZ888" s="12">
        <v>0</v>
      </c>
      <c r="BA888" s="12">
        <v>100</v>
      </c>
      <c r="BB888" s="12">
        <v>0</v>
      </c>
      <c r="BC888" s="12">
        <v>0</v>
      </c>
      <c r="BD888" s="12">
        <v>100</v>
      </c>
      <c r="BE888" s="12">
        <v>0</v>
      </c>
      <c r="BF888" s="18">
        <v>25.558803889719869</v>
      </c>
      <c r="BG888" s="18">
        <v>61.214025235618521</v>
      </c>
      <c r="BH888" s="18">
        <v>13.227170874661612</v>
      </c>
      <c r="BI888" s="15"/>
      <c r="BJ888" s="19">
        <f t="shared" ca="1" si="102"/>
        <v>0.99792035781048716</v>
      </c>
      <c r="BK888" s="18">
        <f t="shared" ca="1" si="103"/>
        <v>16.408673728681613</v>
      </c>
      <c r="BL888" s="17">
        <f t="shared" si="104"/>
        <v>3.1225168399504089</v>
      </c>
      <c r="BM888" s="17">
        <f t="shared" ca="1" si="99"/>
        <v>2.8327054709077837</v>
      </c>
      <c r="BN888" s="16">
        <f t="shared" si="105"/>
        <v>2.6492852098195021</v>
      </c>
    </row>
    <row r="889" spans="1:66" x14ac:dyDescent="0.2">
      <c r="A889" s="1">
        <v>17.52</v>
      </c>
      <c r="B889" s="1">
        <v>2.42</v>
      </c>
      <c r="C889" s="1">
        <v>8.1890000000000004E-2</v>
      </c>
      <c r="D889" s="1">
        <v>0.24908</v>
      </c>
      <c r="E889" s="1">
        <v>0.1391</v>
      </c>
      <c r="F889" s="1">
        <v>2.1437300000000001</v>
      </c>
      <c r="G889" s="1">
        <v>2.0019800000000001</v>
      </c>
      <c r="I889" s="11">
        <f t="shared" si="100"/>
        <v>57.480314960629919</v>
      </c>
      <c r="J889" s="10">
        <f t="shared" si="101"/>
        <v>-49.100314960629916</v>
      </c>
      <c r="K889" s="6">
        <v>115</v>
      </c>
      <c r="L889" s="10">
        <v>6311.9422572178064</v>
      </c>
      <c r="M889" s="10">
        <v>2909.4225721784683</v>
      </c>
      <c r="N889" s="10">
        <v>24.908136482939632</v>
      </c>
      <c r="O889" s="10">
        <v>26.377193963107882</v>
      </c>
      <c r="P889" s="10">
        <v>27.296792863236075</v>
      </c>
      <c r="Q889" s="10">
        <v>0.77959055507479291</v>
      </c>
      <c r="R889" s="10">
        <v>2.8559785722108137</v>
      </c>
      <c r="S889" s="10">
        <v>63.861034731124526</v>
      </c>
      <c r="T889" s="14" t="s">
        <v>159</v>
      </c>
      <c r="U889" s="6">
        <v>5</v>
      </c>
      <c r="V889" s="14" t="s">
        <v>157</v>
      </c>
      <c r="W889" s="6">
        <v>4</v>
      </c>
      <c r="X889" s="14" t="s">
        <v>157</v>
      </c>
      <c r="Y889" s="6">
        <v>4</v>
      </c>
      <c r="Z889" s="14" t="s">
        <v>119</v>
      </c>
      <c r="AA889" s="9">
        <v>4</v>
      </c>
      <c r="AB889" s="7">
        <v>27.505461606380038</v>
      </c>
      <c r="AC889" s="6">
        <v>60.465486219133396</v>
      </c>
      <c r="AD889" s="13">
        <v>12.029052174486569</v>
      </c>
      <c r="AE889" s="8">
        <v>2729.6792863236074</v>
      </c>
      <c r="AF889" s="6">
        <v>2822.5499709411592</v>
      </c>
      <c r="AG889" s="6">
        <v>1819.786190882405</v>
      </c>
      <c r="AH889" s="6">
        <v>801.31676396266062</v>
      </c>
      <c r="AI889" s="6">
        <v>3.5014268304747809</v>
      </c>
      <c r="AJ889" s="6"/>
      <c r="AK889" s="6"/>
      <c r="AL889" s="6"/>
      <c r="AM889" s="6"/>
      <c r="AN889" s="6">
        <v>13.188596981553941</v>
      </c>
      <c r="AO889" s="6">
        <v>7.4226859879228835</v>
      </c>
      <c r="AP889" s="6">
        <v>13.738503336176834</v>
      </c>
      <c r="AQ889" s="6">
        <v>114.66</v>
      </c>
      <c r="AR889" s="6"/>
      <c r="AS889" s="6"/>
      <c r="AT889" s="6">
        <v>4.855076901916175</v>
      </c>
      <c r="AU889" s="6">
        <v>1</v>
      </c>
      <c r="AV889" s="10"/>
      <c r="AW889" s="13">
        <v>423.38249564117393</v>
      </c>
      <c r="AX889" s="1" t="s">
        <v>156</v>
      </c>
      <c r="AY889" s="17">
        <v>49.100314960629902</v>
      </c>
      <c r="AZ889" s="12">
        <v>0</v>
      </c>
      <c r="BA889" s="12">
        <v>100</v>
      </c>
      <c r="BB889" s="12">
        <v>0</v>
      </c>
      <c r="BC889" s="12">
        <v>0</v>
      </c>
      <c r="BD889" s="12">
        <v>100</v>
      </c>
      <c r="BE889" s="12">
        <v>0</v>
      </c>
      <c r="BF889" s="18">
        <v>27.505461606380038</v>
      </c>
      <c r="BG889" s="18">
        <v>60.465486219133396</v>
      </c>
      <c r="BH889" s="18">
        <v>12.029052174486569</v>
      </c>
      <c r="BI889" s="15"/>
      <c r="BJ889" s="19">
        <f t="shared" ca="1" si="102"/>
        <v>0.99989419353971043</v>
      </c>
      <c r="BK889" s="18">
        <f t="shared" ca="1" si="103"/>
        <v>16.595478772419252</v>
      </c>
      <c r="BL889" s="17">
        <f t="shared" si="104"/>
        <v>3.2293455609945623</v>
      </c>
      <c r="BM889" s="17">
        <f t="shared" ca="1" si="99"/>
        <v>2.8376721067139195</v>
      </c>
      <c r="BN889" s="16">
        <f t="shared" si="105"/>
        <v>2.654888991488539</v>
      </c>
    </row>
    <row r="890" spans="1:66" x14ac:dyDescent="0.2">
      <c r="A890" s="1">
        <v>17.54</v>
      </c>
      <c r="B890" s="1">
        <v>0.28999999999999998</v>
      </c>
      <c r="C890" s="1">
        <v>8.1460000000000005E-2</v>
      </c>
      <c r="D890" s="1">
        <v>0.25374999999999998</v>
      </c>
      <c r="E890" s="1">
        <v>0.13111999999999999</v>
      </c>
      <c r="F890" s="1">
        <v>2.1427</v>
      </c>
      <c r="G890" s="1">
        <v>1.9979800000000001</v>
      </c>
      <c r="I890" s="11">
        <f t="shared" si="100"/>
        <v>57.54593175853018</v>
      </c>
      <c r="J890" s="10">
        <f t="shared" si="101"/>
        <v>-49.165931758530178</v>
      </c>
      <c r="K890" s="6">
        <v>115</v>
      </c>
      <c r="L890" s="10">
        <v>6319.4881889763365</v>
      </c>
      <c r="M890" s="10">
        <v>2912.874015748022</v>
      </c>
      <c r="N890" s="10">
        <v>24.936570428696413</v>
      </c>
      <c r="O890" s="10">
        <v>26.098378982671889</v>
      </c>
      <c r="P890" s="10">
        <v>26.990898918877487</v>
      </c>
      <c r="Q890" s="10">
        <v>0.79968154283595005</v>
      </c>
      <c r="R890" s="10">
        <v>2.9627821779461048</v>
      </c>
      <c r="S890" s="10">
        <v>61.980551125388814</v>
      </c>
      <c r="T890" s="14" t="s">
        <v>159</v>
      </c>
      <c r="U890" s="6">
        <v>5</v>
      </c>
      <c r="V890" s="14" t="s">
        <v>157</v>
      </c>
      <c r="W890" s="6">
        <v>4</v>
      </c>
      <c r="X890" s="14" t="s">
        <v>157</v>
      </c>
      <c r="Y890" s="6">
        <v>4</v>
      </c>
      <c r="Z890" s="14" t="s">
        <v>119</v>
      </c>
      <c r="AA890" s="9">
        <v>4</v>
      </c>
      <c r="AB890" s="7">
        <v>29.94090939340515</v>
      </c>
      <c r="AC890" s="6">
        <v>59.360966786345408</v>
      </c>
      <c r="AD890" s="13">
        <v>10.698123820249442</v>
      </c>
      <c r="AE890" s="8">
        <v>2699.0898918877488</v>
      </c>
      <c r="AF890" s="6">
        <v>2786.1185697367064</v>
      </c>
      <c r="AG890" s="6">
        <v>1799.3932612584993</v>
      </c>
      <c r="AH890" s="6">
        <v>762.04760290338663</v>
      </c>
      <c r="AI890" s="6">
        <v>3.3752059379985604</v>
      </c>
      <c r="AJ890" s="6"/>
      <c r="AK890" s="6"/>
      <c r="AL890" s="6"/>
      <c r="AM890" s="6"/>
      <c r="AN890" s="6">
        <v>13.049189491335945</v>
      </c>
      <c r="AO890" s="6">
        <v>7.3941723709895699</v>
      </c>
      <c r="AP890" s="6">
        <v>13.595752828809495</v>
      </c>
      <c r="AQ890" s="6">
        <v>114.66</v>
      </c>
      <c r="AR890" s="6"/>
      <c r="AS890" s="6"/>
      <c r="AT890" s="6">
        <v>4.7829384675565452</v>
      </c>
      <c r="AU890" s="6">
        <v>1</v>
      </c>
      <c r="AV890" s="10"/>
      <c r="AW890" s="13">
        <v>417.91778546050597</v>
      </c>
      <c r="AX890" s="1" t="s">
        <v>156</v>
      </c>
      <c r="AY890" s="17">
        <v>49.165931758530199</v>
      </c>
      <c r="AZ890" s="12">
        <v>0</v>
      </c>
      <c r="BA890" s="12">
        <v>100</v>
      </c>
      <c r="BB890" s="12">
        <v>0</v>
      </c>
      <c r="BC890" s="12">
        <v>0</v>
      </c>
      <c r="BD890" s="12">
        <v>100</v>
      </c>
      <c r="BE890" s="12">
        <v>0</v>
      </c>
      <c r="BF890" s="18">
        <v>29.94090939340515</v>
      </c>
      <c r="BG890" s="18">
        <v>59.360966786345408</v>
      </c>
      <c r="BH890" s="18">
        <v>10.698123820249442</v>
      </c>
      <c r="BI890" s="15"/>
      <c r="BJ890" s="19">
        <f t="shared" ca="1" si="102"/>
        <v>1</v>
      </c>
      <c r="BK890" s="18">
        <f t="shared" ca="1" si="103"/>
        <v>16.362640262194457</v>
      </c>
      <c r="BL890" s="17">
        <f t="shared" si="104"/>
        <v>3.355613895880273</v>
      </c>
      <c r="BM890" s="17">
        <f t="shared" ca="1" si="99"/>
        <v>2.8527035213796905</v>
      </c>
      <c r="BN890" s="16">
        <f t="shared" si="105"/>
        <v>2.6687655121187825</v>
      </c>
    </row>
    <row r="891" spans="1:66" x14ac:dyDescent="0.2">
      <c r="A891" s="1">
        <v>17.559999999999999</v>
      </c>
      <c r="B891" s="1">
        <v>2.02</v>
      </c>
      <c r="C891" s="1">
        <v>8.0210000000000004E-2</v>
      </c>
      <c r="D891" s="1">
        <v>0.26674999999999999</v>
      </c>
      <c r="E891" s="1">
        <v>0.16187000000000001</v>
      </c>
      <c r="F891" s="1">
        <v>2.1480000000000001</v>
      </c>
      <c r="G891" s="1">
        <v>2.0034999999999998</v>
      </c>
      <c r="I891" s="11">
        <f t="shared" si="100"/>
        <v>57.611548556430442</v>
      </c>
      <c r="J891" s="10">
        <f t="shared" si="101"/>
        <v>-49.23154855643044</v>
      </c>
      <c r="K891" s="6">
        <v>115</v>
      </c>
      <c r="L891" s="10">
        <v>6327.0341207348665</v>
      </c>
      <c r="M891" s="10">
        <v>2916.3254593175757</v>
      </c>
      <c r="N891" s="10">
        <v>24.965004374453191</v>
      </c>
      <c r="O891" s="10">
        <v>25.287870318613752</v>
      </c>
      <c r="P891" s="10">
        <v>26.284735886475964</v>
      </c>
      <c r="Q891" s="10">
        <v>0.85560934602546668</v>
      </c>
      <c r="R891" s="10">
        <v>3.2551567180315293</v>
      </c>
      <c r="S891" s="10">
        <v>69.226775545986882</v>
      </c>
      <c r="T891" s="14" t="s">
        <v>159</v>
      </c>
      <c r="U891" s="6">
        <v>5</v>
      </c>
      <c r="V891" s="14" t="s">
        <v>157</v>
      </c>
      <c r="W891" s="6">
        <v>4</v>
      </c>
      <c r="X891" s="14" t="s">
        <v>157</v>
      </c>
      <c r="Y891" s="6">
        <v>4</v>
      </c>
      <c r="Z891" s="14" t="s">
        <v>33</v>
      </c>
      <c r="AA891" s="9">
        <v>3</v>
      </c>
      <c r="AB891" s="7">
        <v>37.69845441618839</v>
      </c>
      <c r="AC891" s="6">
        <v>54.848331144352365</v>
      </c>
      <c r="AD891" s="13">
        <v>7.4532144394592468</v>
      </c>
      <c r="AE891" s="8">
        <v>2628.4735886475964</v>
      </c>
      <c r="AF891" s="6">
        <v>2702.5966875860249</v>
      </c>
      <c r="AG891" s="6">
        <v>1752.3157257650644</v>
      </c>
      <c r="AH891" s="6">
        <v>910.52786410012163</v>
      </c>
      <c r="AI891" s="6">
        <v>3.0720487110824077</v>
      </c>
      <c r="AJ891" s="6"/>
      <c r="AK891" s="6"/>
      <c r="AL891" s="6"/>
      <c r="AM891" s="6"/>
      <c r="AN891" s="6">
        <v>12.643935159306876</v>
      </c>
      <c r="AO891" s="6">
        <v>7.3350118578614074</v>
      </c>
      <c r="AP891" s="6">
        <v>13.266210080355449</v>
      </c>
      <c r="AQ891" s="6">
        <v>114.66</v>
      </c>
      <c r="AR891" s="6"/>
      <c r="AS891" s="6"/>
      <c r="AT891" s="6">
        <v>4.6263563113119961</v>
      </c>
      <c r="AU891" s="6">
        <v>1</v>
      </c>
      <c r="AV891" s="10"/>
      <c r="AW891" s="13">
        <v>405.38950313790377</v>
      </c>
      <c r="AX891" s="1" t="s">
        <v>156</v>
      </c>
      <c r="AY891" s="17">
        <v>49.231548556430397</v>
      </c>
      <c r="AZ891" s="12">
        <v>0</v>
      </c>
      <c r="BA891" s="12">
        <v>100</v>
      </c>
      <c r="BB891" s="12">
        <v>0</v>
      </c>
      <c r="BC891" s="12">
        <v>100</v>
      </c>
      <c r="BD891" s="12">
        <v>0</v>
      </c>
      <c r="BE891" s="12">
        <v>0</v>
      </c>
      <c r="BF891" s="18">
        <v>37.69845441618839</v>
      </c>
      <c r="BG891" s="18">
        <v>54.848331144352365</v>
      </c>
      <c r="BH891" s="18">
        <v>7.4532144394592468</v>
      </c>
      <c r="BI891" s="15"/>
      <c r="BJ891" s="19">
        <f t="shared" ca="1" si="102"/>
        <v>1</v>
      </c>
      <c r="BK891" s="18">
        <f t="shared" ca="1" si="103"/>
        <v>15.856405019705127</v>
      </c>
      <c r="BL891" s="17">
        <f t="shared" si="104"/>
        <v>3.7005373828273735</v>
      </c>
      <c r="BM891" s="17">
        <f t="shared" ca="1" si="99"/>
        <v>2.8896126981976828</v>
      </c>
      <c r="BN891" s="16">
        <f t="shared" si="105"/>
        <v>2.7036882378664981</v>
      </c>
    </row>
    <row r="892" spans="1:66" x14ac:dyDescent="0.2">
      <c r="A892" s="1">
        <v>17.579999999999998</v>
      </c>
      <c r="B892" s="1">
        <v>2.27</v>
      </c>
      <c r="C892" s="1">
        <v>7.9310000000000005E-2</v>
      </c>
      <c r="D892" s="1">
        <v>0.27173000000000003</v>
      </c>
      <c r="E892" s="1">
        <v>0.18225</v>
      </c>
      <c r="F892" s="1">
        <v>2.14445</v>
      </c>
      <c r="G892" s="1">
        <v>2.0009999999999999</v>
      </c>
      <c r="I892" s="11">
        <f t="shared" si="100"/>
        <v>57.677165354330697</v>
      </c>
      <c r="J892" s="10">
        <f t="shared" si="101"/>
        <v>-49.297165354330694</v>
      </c>
      <c r="K892" s="6">
        <v>115</v>
      </c>
      <c r="L892" s="10">
        <v>6334.5800524933957</v>
      </c>
      <c r="M892" s="10">
        <v>2919.7769028871289</v>
      </c>
      <c r="N892" s="10">
        <v>24.993438320209968</v>
      </c>
      <c r="O892" s="10">
        <v>24.704304080491898</v>
      </c>
      <c r="P892" s="10">
        <v>25.770326200326849</v>
      </c>
      <c r="Q892" s="10">
        <v>0.87703399678575855</v>
      </c>
      <c r="R892" s="10">
        <v>3.403270839368091</v>
      </c>
      <c r="S892" s="10">
        <v>74.029313877427171</v>
      </c>
      <c r="T892" s="14" t="s">
        <v>159</v>
      </c>
      <c r="U892" s="6">
        <v>5</v>
      </c>
      <c r="V892" s="14" t="s">
        <v>157</v>
      </c>
      <c r="W892" s="6">
        <v>4</v>
      </c>
      <c r="X892" s="14" t="s">
        <v>157</v>
      </c>
      <c r="Y892" s="6">
        <v>4</v>
      </c>
      <c r="Z892" s="14" t="s">
        <v>33</v>
      </c>
      <c r="AA892" s="9">
        <v>3</v>
      </c>
      <c r="AB892" s="7">
        <v>42.241953425292166</v>
      </c>
      <c r="AC892" s="6">
        <v>51.660034135646988</v>
      </c>
      <c r="AD892" s="13">
        <v>6.0980124390608434</v>
      </c>
      <c r="AE892" s="8">
        <v>2577.0326200326849</v>
      </c>
      <c r="AF892" s="6">
        <v>2641.63402264151</v>
      </c>
      <c r="AG892" s="6">
        <v>1718.0217466884567</v>
      </c>
      <c r="AH892" s="6">
        <v>1008.7380114627539</v>
      </c>
      <c r="AI892" s="6">
        <v>2.9383497441116879</v>
      </c>
      <c r="AJ892" s="6"/>
      <c r="AK892" s="6"/>
      <c r="AL892" s="6"/>
      <c r="AM892" s="6"/>
      <c r="AN892" s="6">
        <v>12.352152040245949</v>
      </c>
      <c r="AO892" s="6">
        <v>7.267566339013305</v>
      </c>
      <c r="AP892" s="6">
        <v>13.026152226819196</v>
      </c>
      <c r="AQ892" s="6">
        <v>114.66</v>
      </c>
      <c r="AR892" s="6"/>
      <c r="AS892" s="6"/>
      <c r="AT892" s="6">
        <v>4.5108599374657254</v>
      </c>
      <c r="AU892" s="6">
        <v>1</v>
      </c>
      <c r="AV892" s="10"/>
      <c r="AW892" s="13">
        <v>396.24510339622645</v>
      </c>
      <c r="AX892" s="1" t="s">
        <v>156</v>
      </c>
      <c r="AY892" s="17">
        <v>49.297165354330701</v>
      </c>
      <c r="AZ892" s="12">
        <v>0</v>
      </c>
      <c r="BA892" s="12">
        <v>100</v>
      </c>
      <c r="BB892" s="12">
        <v>0</v>
      </c>
      <c r="BC892" s="12">
        <v>100</v>
      </c>
      <c r="BD892" s="12">
        <v>0</v>
      </c>
      <c r="BE892" s="12">
        <v>0</v>
      </c>
      <c r="BF892" s="18">
        <v>42.241953425292166</v>
      </c>
      <c r="BG892" s="18">
        <v>51.660034135646988</v>
      </c>
      <c r="BH892" s="18">
        <v>6.0980124390608434</v>
      </c>
      <c r="BI892" s="15"/>
      <c r="BJ892" s="19">
        <f t="shared" ca="1" si="102"/>
        <v>1</v>
      </c>
      <c r="BK892" s="18">
        <f t="shared" ca="1" si="103"/>
        <v>15.482714553793377</v>
      </c>
      <c r="BL892" s="17">
        <f t="shared" si="104"/>
        <v>3.8801601255299065</v>
      </c>
      <c r="BM892" s="17">
        <f t="shared" ca="1" si="99"/>
        <v>2.9105041256844282</v>
      </c>
      <c r="BN892" s="16">
        <f t="shared" si="105"/>
        <v>2.7226774436635215</v>
      </c>
    </row>
    <row r="893" spans="1:66" x14ac:dyDescent="0.2">
      <c r="A893" s="1">
        <v>17.600000000000001</v>
      </c>
      <c r="B893" s="1">
        <v>2.27</v>
      </c>
      <c r="C893" s="1">
        <v>7.9530000000000003E-2</v>
      </c>
      <c r="D893" s="1">
        <v>0.27265</v>
      </c>
      <c r="E893" s="1">
        <v>0.19861999999999999</v>
      </c>
      <c r="F893" s="1">
        <v>2.1427</v>
      </c>
      <c r="G893" s="1">
        <v>1.9964299999999999</v>
      </c>
      <c r="I893" s="11">
        <f t="shared" si="100"/>
        <v>57.742782152230973</v>
      </c>
      <c r="J893" s="10">
        <f t="shared" si="101"/>
        <v>-49.36278215223097</v>
      </c>
      <c r="K893" s="6">
        <v>115</v>
      </c>
      <c r="L893" s="10">
        <v>6342.1259842519275</v>
      </c>
      <c r="M893" s="10">
        <v>2923.2283464566835</v>
      </c>
      <c r="N893" s="10">
        <v>25.021872265966756</v>
      </c>
      <c r="O893" s="10">
        <v>24.846953605366128</v>
      </c>
      <c r="P893" s="10">
        <v>25.968524928135022</v>
      </c>
      <c r="Q893" s="10">
        <v>0.88099196439609362</v>
      </c>
      <c r="R893" s="10">
        <v>3.39253756936191</v>
      </c>
      <c r="S893" s="10">
        <v>77.886897414506549</v>
      </c>
      <c r="T893" s="14" t="s">
        <v>159</v>
      </c>
      <c r="U893" s="6">
        <v>5</v>
      </c>
      <c r="V893" s="14" t="s">
        <v>157</v>
      </c>
      <c r="W893" s="6">
        <v>4</v>
      </c>
      <c r="X893" s="14" t="s">
        <v>157</v>
      </c>
      <c r="Y893" s="6">
        <v>4</v>
      </c>
      <c r="Z893" s="14" t="s">
        <v>33</v>
      </c>
      <c r="AA893" s="9">
        <v>3</v>
      </c>
      <c r="AB893" s="7">
        <v>41.973504210439003</v>
      </c>
      <c r="AC893" s="6">
        <v>51.857538195795129</v>
      </c>
      <c r="AD893" s="13">
        <v>6.1689575937658656</v>
      </c>
      <c r="AE893" s="8">
        <v>2596.8524928135021</v>
      </c>
      <c r="AF893" s="6">
        <v>2664.5076416919696</v>
      </c>
      <c r="AG893" s="6">
        <v>1731.2349952090015</v>
      </c>
      <c r="AH893" s="6">
        <v>1087.5090887699614</v>
      </c>
      <c r="AI893" s="6">
        <v>2.9476460600791117</v>
      </c>
      <c r="AJ893" s="6"/>
      <c r="AK893" s="6"/>
      <c r="AL893" s="6"/>
      <c r="AM893" s="6"/>
      <c r="AN893" s="6">
        <v>12.423476802683064</v>
      </c>
      <c r="AO893" s="6">
        <v>7.3105456000484317</v>
      </c>
      <c r="AP893" s="6">
        <v>13.118644966463009</v>
      </c>
      <c r="AQ893" s="6">
        <v>114.66</v>
      </c>
      <c r="AR893" s="6"/>
      <c r="AS893" s="6"/>
      <c r="AT893" s="6">
        <v>4.5458582541839982</v>
      </c>
      <c r="AU893" s="6">
        <v>1</v>
      </c>
      <c r="AV893" s="10"/>
      <c r="AW893" s="13">
        <v>399.67614625379542</v>
      </c>
      <c r="AX893" s="1" t="s">
        <v>156</v>
      </c>
      <c r="AY893" s="17">
        <v>49.362782152230999</v>
      </c>
      <c r="AZ893" s="12">
        <v>0</v>
      </c>
      <c r="BA893" s="12">
        <v>100</v>
      </c>
      <c r="BB893" s="12">
        <v>0</v>
      </c>
      <c r="BC893" s="12">
        <v>100</v>
      </c>
      <c r="BD893" s="12">
        <v>0</v>
      </c>
      <c r="BE893" s="12">
        <v>0</v>
      </c>
      <c r="BF893" s="18">
        <v>41.973504210439003</v>
      </c>
      <c r="BG893" s="18">
        <v>51.857538195795129</v>
      </c>
      <c r="BH893" s="18">
        <v>6.1689575937658656</v>
      </c>
      <c r="BI893" s="15"/>
      <c r="BJ893" s="19">
        <f t="shared" ca="1" si="102"/>
        <v>1</v>
      </c>
      <c r="BK893" s="18">
        <f t="shared" ca="1" si="103"/>
        <v>15.597455439047323</v>
      </c>
      <c r="BL893" s="17">
        <f t="shared" si="104"/>
        <v>3.8644300267677991</v>
      </c>
      <c r="BM893" s="17">
        <f t="shared" ca="1" si="99"/>
        <v>2.9068955993211256</v>
      </c>
      <c r="BN893" s="16">
        <f t="shared" si="105"/>
        <v>2.7192478834316924</v>
      </c>
    </row>
    <row r="894" spans="1:66" x14ac:dyDescent="0.2">
      <c r="A894" s="1">
        <v>17.62</v>
      </c>
      <c r="B894" s="1">
        <v>2.14</v>
      </c>
      <c r="C894" s="1">
        <v>7.8539999999999999E-2</v>
      </c>
      <c r="D894" s="1">
        <v>0.29014000000000001</v>
      </c>
      <c r="E894" s="1">
        <v>0.22227</v>
      </c>
      <c r="F894" s="1">
        <v>2.1409799999999999</v>
      </c>
      <c r="G894" s="1">
        <v>1.9909300000000001</v>
      </c>
      <c r="I894" s="11">
        <f t="shared" si="100"/>
        <v>57.808398950131235</v>
      </c>
      <c r="J894" s="10">
        <f t="shared" si="101"/>
        <v>-49.428398950131232</v>
      </c>
      <c r="K894" s="6">
        <v>115</v>
      </c>
      <c r="L894" s="10">
        <v>6349.6719160104576</v>
      </c>
      <c r="M894" s="10">
        <v>2926.6797900262372</v>
      </c>
      <c r="N894" s="10">
        <v>25.050306211723537</v>
      </c>
      <c r="O894" s="10">
        <v>24.205030743432083</v>
      </c>
      <c r="P894" s="10">
        <v>25.406854885345005</v>
      </c>
      <c r="Q894" s="10">
        <v>0.95623637037952791</v>
      </c>
      <c r="R894" s="10">
        <v>3.7636943836409169</v>
      </c>
      <c r="S894" s="10">
        <v>83.460009855064101</v>
      </c>
      <c r="T894" s="14" t="s">
        <v>159</v>
      </c>
      <c r="U894" s="6">
        <v>4</v>
      </c>
      <c r="V894" s="14" t="s">
        <v>157</v>
      </c>
      <c r="W894" s="6">
        <v>4</v>
      </c>
      <c r="X894" s="14" t="s">
        <v>157</v>
      </c>
      <c r="Y894" s="6">
        <v>4</v>
      </c>
      <c r="Z894" s="14" t="s">
        <v>33</v>
      </c>
      <c r="AA894" s="9">
        <v>3</v>
      </c>
      <c r="AB894" s="7">
        <v>52.755444147161604</v>
      </c>
      <c r="AC894" s="6">
        <v>43.213487100157288</v>
      </c>
      <c r="AD894" s="13">
        <v>4.0310687526811098</v>
      </c>
      <c r="AE894" s="8">
        <v>2540.6854885345006</v>
      </c>
      <c r="AF894" s="6">
        <v>2597.9849347897011</v>
      </c>
      <c r="AG894" s="6">
        <v>1693.790325689667</v>
      </c>
      <c r="AH894" s="6">
        <v>1201.5710463772914</v>
      </c>
      <c r="AI894" s="6">
        <v>2.6569638713136468</v>
      </c>
      <c r="AJ894" s="6"/>
      <c r="AK894" s="6"/>
      <c r="AL894" s="6"/>
      <c r="AM894" s="6"/>
      <c r="AN894" s="6">
        <v>16.136687162288055</v>
      </c>
      <c r="AO894" s="6">
        <v>7.2941016672629218</v>
      </c>
      <c r="AP894" s="6">
        <v>12.856532279827668</v>
      </c>
      <c r="AQ894" s="6">
        <v>114.66</v>
      </c>
      <c r="AR894" s="6"/>
      <c r="AS894" s="6"/>
      <c r="AT894" s="6">
        <v>4.420916024388335</v>
      </c>
      <c r="AU894" s="6">
        <v>1</v>
      </c>
      <c r="AV894" s="10"/>
      <c r="AW894" s="13">
        <v>389.69774021845512</v>
      </c>
      <c r="AX894" s="1" t="s">
        <v>156</v>
      </c>
      <c r="AY894" s="17">
        <v>49.428398950131204</v>
      </c>
      <c r="AZ894" s="12">
        <v>100</v>
      </c>
      <c r="BA894" s="12">
        <v>0</v>
      </c>
      <c r="BB894" s="12">
        <v>0</v>
      </c>
      <c r="BC894" s="12">
        <v>100</v>
      </c>
      <c r="BD894" s="12">
        <v>0</v>
      </c>
      <c r="BE894" s="12">
        <v>0</v>
      </c>
      <c r="BF894" s="18">
        <v>52.755444147161604</v>
      </c>
      <c r="BG894" s="18">
        <v>43.213487100157288</v>
      </c>
      <c r="BH894" s="18">
        <v>4.0310687526811098</v>
      </c>
      <c r="BI894" s="15"/>
      <c r="BJ894" s="19">
        <f t="shared" ca="1" si="102"/>
        <v>1</v>
      </c>
      <c r="BK894" s="18">
        <f t="shared" ca="1" si="103"/>
        <v>15.192655515716989</v>
      </c>
      <c r="BL894" s="17">
        <f t="shared" si="104"/>
        <v>4.3011674895778285</v>
      </c>
      <c r="BM894" s="17">
        <f t="shared" ca="1" si="99"/>
        <v>2.9448943512015635</v>
      </c>
      <c r="BN894" s="16">
        <f t="shared" si="105"/>
        <v>2.7556877088472751</v>
      </c>
    </row>
    <row r="895" spans="1:66" x14ac:dyDescent="0.2">
      <c r="A895" s="1">
        <v>17.64</v>
      </c>
      <c r="B895" s="1">
        <v>2.27</v>
      </c>
      <c r="C895" s="1">
        <v>8.0170000000000005E-2</v>
      </c>
      <c r="D895" s="1">
        <v>0.28386</v>
      </c>
      <c r="E895" s="1">
        <v>0.30658000000000002</v>
      </c>
      <c r="F895" s="1">
        <v>2.14425</v>
      </c>
      <c r="G895" s="1">
        <v>1.99573</v>
      </c>
      <c r="I895" s="11">
        <f t="shared" si="100"/>
        <v>57.874015748031496</v>
      </c>
      <c r="J895" s="10">
        <f t="shared" si="101"/>
        <v>-49.494015748031494</v>
      </c>
      <c r="K895" s="6">
        <v>115</v>
      </c>
      <c r="L895" s="10">
        <v>6357.2178477689877</v>
      </c>
      <c r="M895" s="10">
        <v>2930.1312335957909</v>
      </c>
      <c r="N895" s="10">
        <v>25.078740157480315</v>
      </c>
      <c r="O895" s="10">
        <v>25.261934041363894</v>
      </c>
      <c r="P895" s="10">
        <v>26.749851848479061</v>
      </c>
      <c r="Q895" s="10">
        <v>0.92921893930028443</v>
      </c>
      <c r="R895" s="10">
        <v>3.4737348997808297</v>
      </c>
      <c r="S895" s="10">
        <v>103.32762549410879</v>
      </c>
      <c r="T895" s="14" t="s">
        <v>159</v>
      </c>
      <c r="U895" s="6">
        <v>5</v>
      </c>
      <c r="V895" s="14" t="s">
        <v>157</v>
      </c>
      <c r="W895" s="6">
        <v>4</v>
      </c>
      <c r="X895" s="14" t="s">
        <v>157</v>
      </c>
      <c r="Y895" s="6">
        <v>4</v>
      </c>
      <c r="Z895" s="14" t="s">
        <v>33</v>
      </c>
      <c r="AA895" s="9">
        <v>3</v>
      </c>
      <c r="AB895" s="7">
        <v>44.706460429290878</v>
      </c>
      <c r="AC895" s="6">
        <v>49.798997217934875</v>
      </c>
      <c r="AD895" s="13">
        <v>5.4945423527742463</v>
      </c>
      <c r="AE895" s="8">
        <v>2674.9851848479061</v>
      </c>
      <c r="AF895" s="6">
        <v>2755.5406991726177</v>
      </c>
      <c r="AG895" s="6">
        <v>1783.3234565652708</v>
      </c>
      <c r="AH895" s="6">
        <v>1609.6913554963573</v>
      </c>
      <c r="AI895" s="6">
        <v>2.8787458710884746</v>
      </c>
      <c r="AJ895" s="6"/>
      <c r="AK895" s="6"/>
      <c r="AL895" s="6"/>
      <c r="AM895" s="6"/>
      <c r="AN895" s="6">
        <v>12.630967020681947</v>
      </c>
      <c r="AO895" s="6">
        <v>7.5137616750799427</v>
      </c>
      <c r="AP895" s="6">
        <v>13.483264195956895</v>
      </c>
      <c r="AQ895" s="6">
        <v>114.66</v>
      </c>
      <c r="AR895" s="6"/>
      <c r="AS895" s="6"/>
      <c r="AT895" s="6">
        <v>4.6966417469957085</v>
      </c>
      <c r="AU895" s="6">
        <v>1</v>
      </c>
      <c r="AV895" s="10"/>
      <c r="AW895" s="13">
        <v>413.33110487589261</v>
      </c>
      <c r="AX895" s="1" t="s">
        <v>156</v>
      </c>
      <c r="AY895" s="17">
        <v>49.494015748031501</v>
      </c>
      <c r="AZ895" s="12">
        <v>0</v>
      </c>
      <c r="BA895" s="12">
        <v>100</v>
      </c>
      <c r="BB895" s="12">
        <v>0</v>
      </c>
      <c r="BC895" s="12">
        <v>100</v>
      </c>
      <c r="BD895" s="12">
        <v>0</v>
      </c>
      <c r="BE895" s="12">
        <v>0</v>
      </c>
      <c r="BF895" s="18">
        <v>44.706460429290878</v>
      </c>
      <c r="BG895" s="18">
        <v>49.798997217934875</v>
      </c>
      <c r="BH895" s="18">
        <v>5.4945423527742463</v>
      </c>
      <c r="BI895" s="15"/>
      <c r="BJ895" s="19">
        <f t="shared" ca="1" si="102"/>
        <v>1</v>
      </c>
      <c r="BK895" s="18">
        <f t="shared" ca="1" si="103"/>
        <v>16.08886499985768</v>
      </c>
      <c r="BL895" s="17">
        <f t="shared" si="104"/>
        <v>3.9421720028633889</v>
      </c>
      <c r="BM895" s="17">
        <f t="shared" ca="1" si="99"/>
        <v>2.9017603085174835</v>
      </c>
      <c r="BN895" s="16">
        <f t="shared" si="105"/>
        <v>2.7160568379089498</v>
      </c>
    </row>
    <row r="896" spans="1:66" x14ac:dyDescent="0.2">
      <c r="A896" s="1">
        <v>17.66</v>
      </c>
      <c r="B896" s="1">
        <v>2.27</v>
      </c>
      <c r="C896" s="1">
        <v>8.1350000000000006E-2</v>
      </c>
      <c r="D896" s="1">
        <v>0.28838999999999998</v>
      </c>
      <c r="E896" s="1">
        <v>0.28672999999999998</v>
      </c>
      <c r="F896" s="1">
        <v>2.1518999999999999</v>
      </c>
      <c r="G896" s="1">
        <v>2.00373</v>
      </c>
      <c r="I896" s="11">
        <f t="shared" si="100"/>
        <v>57.939632545931758</v>
      </c>
      <c r="J896" s="10">
        <f t="shared" si="101"/>
        <v>-49.559632545931755</v>
      </c>
      <c r="K896" s="6">
        <v>115</v>
      </c>
      <c r="L896" s="10">
        <v>6364.7637795275177</v>
      </c>
      <c r="M896" s="10">
        <v>2933.5826771653446</v>
      </c>
      <c r="N896" s="10">
        <v>25.107174103237092</v>
      </c>
      <c r="O896" s="10">
        <v>26.027054220234771</v>
      </c>
      <c r="P896" s="10">
        <v>27.447613952930951</v>
      </c>
      <c r="Q896" s="10">
        <v>0.94870762764247751</v>
      </c>
      <c r="R896" s="10">
        <v>3.4564302356823671</v>
      </c>
      <c r="S896" s="10">
        <v>98.649981437234871</v>
      </c>
      <c r="T896" s="14" t="s">
        <v>159</v>
      </c>
      <c r="U896" s="6">
        <v>5</v>
      </c>
      <c r="V896" s="14" t="s">
        <v>157</v>
      </c>
      <c r="W896" s="6">
        <v>4</v>
      </c>
      <c r="X896" s="14" t="s">
        <v>157</v>
      </c>
      <c r="Y896" s="6">
        <v>4</v>
      </c>
      <c r="Z896" s="14" t="s">
        <v>33</v>
      </c>
      <c r="AA896" s="9">
        <v>3</v>
      </c>
      <c r="AB896" s="7">
        <v>43.049143963751739</v>
      </c>
      <c r="AC896" s="6">
        <v>51.059835630552698</v>
      </c>
      <c r="AD896" s="13">
        <v>5.8910204056955662</v>
      </c>
      <c r="AE896" s="8">
        <v>2744.7613952930951</v>
      </c>
      <c r="AF896" s="6">
        <v>2837.1864801811616</v>
      </c>
      <c r="AG896" s="6">
        <v>1829.8409301953968</v>
      </c>
      <c r="AH896" s="6">
        <v>1512.8806080136687</v>
      </c>
      <c r="AI896" s="6">
        <v>2.893158350706825</v>
      </c>
      <c r="AJ896" s="6"/>
      <c r="AK896" s="6"/>
      <c r="AL896" s="6"/>
      <c r="AM896" s="6"/>
      <c r="AN896" s="6">
        <v>13.013527110117385</v>
      </c>
      <c r="AO896" s="6">
        <v>7.666187449737051</v>
      </c>
      <c r="AP896" s="6">
        <v>13.808886511367778</v>
      </c>
      <c r="AQ896" s="6">
        <v>114.66</v>
      </c>
      <c r="AR896" s="6"/>
      <c r="AS896" s="6"/>
      <c r="AT896" s="6">
        <v>4.8364835595897073</v>
      </c>
      <c r="AU896" s="6">
        <v>1</v>
      </c>
      <c r="AV896" s="10"/>
      <c r="AW896" s="13">
        <v>425.57797202717427</v>
      </c>
      <c r="AX896" s="1" t="s">
        <v>156</v>
      </c>
      <c r="AY896" s="17">
        <v>49.559632545931798</v>
      </c>
      <c r="AZ896" s="12">
        <v>0</v>
      </c>
      <c r="BA896" s="12">
        <v>100</v>
      </c>
      <c r="BB896" s="12">
        <v>0</v>
      </c>
      <c r="BC896" s="12">
        <v>100</v>
      </c>
      <c r="BD896" s="12">
        <v>0</v>
      </c>
      <c r="BE896" s="12">
        <v>0</v>
      </c>
      <c r="BF896" s="18">
        <v>43.049143963751739</v>
      </c>
      <c r="BG896" s="18">
        <v>51.059835630552698</v>
      </c>
      <c r="BH896" s="18">
        <v>5.8910204056955662</v>
      </c>
      <c r="BI896" s="15"/>
      <c r="BJ896" s="19">
        <f t="shared" ca="1" si="102"/>
        <v>1</v>
      </c>
      <c r="BK896" s="18">
        <f t="shared" ca="1" si="103"/>
        <v>16.543070186529835</v>
      </c>
      <c r="BL896" s="17">
        <f t="shared" si="104"/>
        <v>3.90974059169434</v>
      </c>
      <c r="BM896" s="17">
        <f t="shared" ca="1" si="99"/>
        <v>2.8900881609308136</v>
      </c>
      <c r="BN896" s="16">
        <f t="shared" si="105"/>
        <v>2.7061417518715323</v>
      </c>
    </row>
    <row r="897" spans="1:66" x14ac:dyDescent="0.2">
      <c r="A897" s="1">
        <v>17.68</v>
      </c>
      <c r="B897" s="1">
        <v>2.27</v>
      </c>
      <c r="C897" s="1">
        <v>7.9200000000000007E-2</v>
      </c>
      <c r="D897" s="1">
        <v>0.29385</v>
      </c>
      <c r="E897" s="1">
        <v>0.30391000000000001</v>
      </c>
      <c r="F897" s="1">
        <v>2.1464500000000002</v>
      </c>
      <c r="G897" s="1">
        <v>2.0000300000000002</v>
      </c>
      <c r="I897" s="11">
        <f t="shared" si="100"/>
        <v>58.00524934383202</v>
      </c>
      <c r="J897" s="10">
        <f t="shared" si="101"/>
        <v>-49.625249343832017</v>
      </c>
      <c r="K897" s="6">
        <v>115</v>
      </c>
      <c r="L897" s="10">
        <v>6372.3097112860478</v>
      </c>
      <c r="M897" s="10">
        <v>2937.0341207348984</v>
      </c>
      <c r="N897" s="10">
        <v>25.135608048993873</v>
      </c>
      <c r="O897" s="10">
        <v>24.632979318054783</v>
      </c>
      <c r="P897" s="10">
        <v>26.111836870323668</v>
      </c>
      <c r="Q897" s="10">
        <v>0.97219730498207446</v>
      </c>
      <c r="R897" s="10">
        <v>3.7232053409731023</v>
      </c>
      <c r="S897" s="10">
        <v>102.69844112978369</v>
      </c>
      <c r="T897" s="14" t="s">
        <v>159</v>
      </c>
      <c r="U897" s="6">
        <v>4</v>
      </c>
      <c r="V897" s="14" t="s">
        <v>157</v>
      </c>
      <c r="W897" s="6">
        <v>4</v>
      </c>
      <c r="X897" s="14" t="s">
        <v>157</v>
      </c>
      <c r="Y897" s="6">
        <v>4</v>
      </c>
      <c r="Z897" s="14" t="s">
        <v>33</v>
      </c>
      <c r="AA897" s="9">
        <v>3</v>
      </c>
      <c r="AB897" s="7">
        <v>52.150037304830647</v>
      </c>
      <c r="AC897" s="6">
        <v>43.731669262870412</v>
      </c>
      <c r="AD897" s="13">
        <v>4.118293432298942</v>
      </c>
      <c r="AE897" s="8">
        <v>2611.1836870323668</v>
      </c>
      <c r="AF897" s="6">
        <v>2679.5923568298031</v>
      </c>
      <c r="AG897" s="6">
        <v>1740.7891246882446</v>
      </c>
      <c r="AH897" s="6">
        <v>1595.578280519105</v>
      </c>
      <c r="AI897" s="6">
        <v>2.6858577715153324</v>
      </c>
      <c r="AJ897" s="6"/>
      <c r="AK897" s="6"/>
      <c r="AL897" s="6"/>
      <c r="AM897" s="6"/>
      <c r="AN897" s="6">
        <v>16.421986212036522</v>
      </c>
      <c r="AO897" s="6">
        <v>7.4481105715033946</v>
      </c>
      <c r="AP897" s="6">
        <v>13.185523872817711</v>
      </c>
      <c r="AQ897" s="6">
        <v>114.66</v>
      </c>
      <c r="AR897" s="6"/>
      <c r="AS897" s="6"/>
      <c r="AT897" s="6">
        <v>4.5488069197404108</v>
      </c>
      <c r="AU897" s="6">
        <v>1</v>
      </c>
      <c r="AV897" s="10"/>
      <c r="AW897" s="13">
        <v>401.93885352447046</v>
      </c>
      <c r="AX897" s="1" t="s">
        <v>156</v>
      </c>
      <c r="AY897" s="17">
        <v>49.625249343832003</v>
      </c>
      <c r="AZ897" s="12">
        <v>100</v>
      </c>
      <c r="BA897" s="12">
        <v>0</v>
      </c>
      <c r="BB897" s="12">
        <v>0</v>
      </c>
      <c r="BC897" s="12">
        <v>100</v>
      </c>
      <c r="BD897" s="12">
        <v>0</v>
      </c>
      <c r="BE897" s="12">
        <v>0</v>
      </c>
      <c r="BF897" s="18">
        <v>52.150037304830647</v>
      </c>
      <c r="BG897" s="18">
        <v>43.731669262870412</v>
      </c>
      <c r="BH897" s="18">
        <v>4.118293432298942</v>
      </c>
      <c r="BI897" s="15"/>
      <c r="BJ897" s="19">
        <f t="shared" ca="1" si="102"/>
        <v>1</v>
      </c>
      <c r="BK897" s="18">
        <f t="shared" ca="1" si="103"/>
        <v>15.611450921070151</v>
      </c>
      <c r="BL897" s="17">
        <f t="shared" si="104"/>
        <v>4.2406472547229788</v>
      </c>
      <c r="BM897" s="17">
        <f t="shared" ca="1" si="99"/>
        <v>2.9318451693482053</v>
      </c>
      <c r="BN897" s="16">
        <f t="shared" si="105"/>
        <v>2.7436134427167169</v>
      </c>
    </row>
    <row r="898" spans="1:66" x14ac:dyDescent="0.2">
      <c r="A898" s="1">
        <v>17.7</v>
      </c>
      <c r="B898" s="1">
        <v>2.27</v>
      </c>
      <c r="C898" s="1">
        <v>7.6999999999999999E-2</v>
      </c>
      <c r="D898" s="1">
        <v>0.28110000000000002</v>
      </c>
      <c r="E898" s="1">
        <v>0.29464000000000001</v>
      </c>
      <c r="F898" s="1">
        <v>2.1526000000000001</v>
      </c>
      <c r="G898" s="1">
        <v>2.0059</v>
      </c>
      <c r="I898" s="11">
        <f t="shared" si="100"/>
        <v>58.070866141732282</v>
      </c>
      <c r="J898" s="10">
        <f t="shared" si="101"/>
        <v>-49.690866141732279</v>
      </c>
      <c r="K898" s="6">
        <v>115</v>
      </c>
      <c r="L898" s="10">
        <v>6379.8556430445778</v>
      </c>
      <c r="M898" s="10">
        <v>2940.4855643044521</v>
      </c>
      <c r="N898" s="10">
        <v>25.164041994750654</v>
      </c>
      <c r="O898" s="10">
        <v>23.206484069312463</v>
      </c>
      <c r="P898" s="10">
        <v>24.65388523115999</v>
      </c>
      <c r="Q898" s="10">
        <v>0.91734503646927945</v>
      </c>
      <c r="R898" s="10">
        <v>3.720894406167873</v>
      </c>
      <c r="S898" s="10">
        <v>100.51396957274484</v>
      </c>
      <c r="T898" s="14" t="s">
        <v>159</v>
      </c>
      <c r="U898" s="6">
        <v>4</v>
      </c>
      <c r="V898" s="14" t="s">
        <v>157</v>
      </c>
      <c r="W898" s="6">
        <v>4</v>
      </c>
      <c r="X898" s="14" t="s">
        <v>33</v>
      </c>
      <c r="Y898" s="6">
        <v>3</v>
      </c>
      <c r="Z898" s="14" t="s">
        <v>33</v>
      </c>
      <c r="AA898" s="9">
        <v>3</v>
      </c>
      <c r="AB898" s="7">
        <v>54.035446844169257</v>
      </c>
      <c r="AC898" s="6">
        <v>42.107581298914475</v>
      </c>
      <c r="AD898" s="13">
        <v>3.8569718569162648</v>
      </c>
      <c r="AE898" s="8">
        <v>2465.3885231159993</v>
      </c>
      <c r="AF898" s="6">
        <v>2507.6247562365156</v>
      </c>
      <c r="AG898" s="6">
        <v>1643.5923487439993</v>
      </c>
      <c r="AH898" s="6">
        <v>1550.0556530330232</v>
      </c>
      <c r="AI898" s="6">
        <v>2.6875258764193042</v>
      </c>
      <c r="AJ898" s="6"/>
      <c r="AK898" s="6"/>
      <c r="AL898" s="6"/>
      <c r="AM898" s="6"/>
      <c r="AN898" s="6">
        <v>15.470989379541642</v>
      </c>
      <c r="AO898" s="6">
        <v>7.1185338928119979</v>
      </c>
      <c r="AP898" s="6">
        <v>12.505146441207994</v>
      </c>
      <c r="AQ898" s="6">
        <v>114.66</v>
      </c>
      <c r="AR898" s="6"/>
      <c r="AS898" s="6"/>
      <c r="AT898" s="6">
        <v>4.237206454655567</v>
      </c>
      <c r="AU898" s="6">
        <v>1</v>
      </c>
      <c r="AV898" s="10"/>
      <c r="AW898" s="13">
        <v>376.14371343547737</v>
      </c>
      <c r="AX898" s="1" t="s">
        <v>156</v>
      </c>
      <c r="AY898" s="17">
        <v>49.6908661417323</v>
      </c>
      <c r="AZ898" s="12">
        <v>100</v>
      </c>
      <c r="BA898" s="12">
        <v>0</v>
      </c>
      <c r="BB898" s="12">
        <v>0</v>
      </c>
      <c r="BC898" s="12">
        <v>100</v>
      </c>
      <c r="BD898" s="12">
        <v>0</v>
      </c>
      <c r="BE898" s="12">
        <v>0</v>
      </c>
      <c r="BF898" s="18">
        <v>54.035446844169257</v>
      </c>
      <c r="BG898" s="18">
        <v>42.107581298914475</v>
      </c>
      <c r="BH898" s="18">
        <v>3.8569718569162648</v>
      </c>
      <c r="BI898" s="15"/>
      <c r="BJ898" s="19">
        <f t="shared" ca="1" si="102"/>
        <v>1</v>
      </c>
      <c r="BK898" s="18">
        <f t="shared" ca="1" si="103"/>
        <v>14.598920443749789</v>
      </c>
      <c r="BL898" s="17">
        <f t="shared" si="104"/>
        <v>4.2738858401637305</v>
      </c>
      <c r="BM898" s="17">
        <f t="shared" ca="1" si="99"/>
        <v>2.9566369938311081</v>
      </c>
      <c r="BN898" s="16">
        <f t="shared" si="105"/>
        <v>2.7623894903235215</v>
      </c>
    </row>
    <row r="899" spans="1:66" x14ac:dyDescent="0.2">
      <c r="A899" s="1">
        <v>17.72</v>
      </c>
      <c r="B899" s="1">
        <v>2.27</v>
      </c>
      <c r="C899" s="1">
        <v>7.5240000000000001E-2</v>
      </c>
      <c r="D899" s="1">
        <v>0.28328999999999999</v>
      </c>
      <c r="E899" s="1">
        <v>0.30437999999999998</v>
      </c>
      <c r="F899" s="1">
        <v>2.1504500000000002</v>
      </c>
      <c r="G899" s="1">
        <v>2.00298</v>
      </c>
      <c r="I899" s="11">
        <f t="shared" si="100"/>
        <v>58.136482939632536</v>
      </c>
      <c r="J899" s="10">
        <f t="shared" si="101"/>
        <v>-49.756482939632534</v>
      </c>
      <c r="K899" s="6">
        <v>115</v>
      </c>
      <c r="L899" s="10">
        <v>6387.401574803107</v>
      </c>
      <c r="M899" s="10">
        <v>2943.9370078740053</v>
      </c>
      <c r="N899" s="10">
        <v>25.192475940507432</v>
      </c>
      <c r="O899" s="10">
        <v>22.065287870318613</v>
      </c>
      <c r="P899" s="10">
        <v>23.545740298908754</v>
      </c>
      <c r="Q899" s="10">
        <v>0.9267667202373594</v>
      </c>
      <c r="R899" s="10">
        <v>3.9360271049974638</v>
      </c>
      <c r="S899" s="10">
        <v>102.80919642987087</v>
      </c>
      <c r="T899" s="14" t="s">
        <v>159</v>
      </c>
      <c r="U899" s="6">
        <v>4</v>
      </c>
      <c r="V899" s="14" t="s">
        <v>157</v>
      </c>
      <c r="W899" s="6">
        <v>4</v>
      </c>
      <c r="X899" s="14" t="s">
        <v>33</v>
      </c>
      <c r="Y899" s="6">
        <v>3</v>
      </c>
      <c r="Z899" s="14" t="s">
        <v>33</v>
      </c>
      <c r="AA899" s="9">
        <v>3</v>
      </c>
      <c r="AB899" s="7">
        <v>61.857283856044887</v>
      </c>
      <c r="AC899" s="6">
        <v>35.098683025045702</v>
      </c>
      <c r="AD899" s="13">
        <v>3.0440331189094043</v>
      </c>
      <c r="AE899" s="8">
        <v>2354.5740298908754</v>
      </c>
      <c r="AF899" s="6">
        <v>2376.8108858682212</v>
      </c>
      <c r="AG899" s="6">
        <v>1569.7160199272503</v>
      </c>
      <c r="AH899" s="6">
        <v>1596.6868214954764</v>
      </c>
      <c r="AI899" s="6">
        <v>2.5406329106075716</v>
      </c>
      <c r="AJ899" s="6"/>
      <c r="AK899" s="6"/>
      <c r="AL899" s="6"/>
      <c r="AM899" s="6"/>
      <c r="AN899" s="6">
        <v>14.710191913545742</v>
      </c>
      <c r="AO899" s="6">
        <v>6.9245991127042226</v>
      </c>
      <c r="AP899" s="6">
        <v>11.988012139490753</v>
      </c>
      <c r="AQ899" s="6">
        <v>114.66</v>
      </c>
      <c r="AR899" s="6"/>
      <c r="AS899" s="6"/>
      <c r="AT899" s="6">
        <v>4.0001625193456691</v>
      </c>
      <c r="AU899" s="6">
        <v>1</v>
      </c>
      <c r="AV899" s="10"/>
      <c r="AW899" s="13">
        <v>356.52163288023314</v>
      </c>
      <c r="AX899" s="1" t="s">
        <v>156</v>
      </c>
      <c r="AY899" s="17">
        <v>49.756482939632498</v>
      </c>
      <c r="AZ899" s="12">
        <v>100</v>
      </c>
      <c r="BA899" s="12">
        <v>0</v>
      </c>
      <c r="BB899" s="12">
        <v>0</v>
      </c>
      <c r="BC899" s="12">
        <v>100</v>
      </c>
      <c r="BD899" s="12">
        <v>0</v>
      </c>
      <c r="BE899" s="12">
        <v>0</v>
      </c>
      <c r="BF899" s="18">
        <v>61.857283856044887</v>
      </c>
      <c r="BG899" s="18">
        <v>35.098683025045702</v>
      </c>
      <c r="BH899" s="18">
        <v>3.0440331189094043</v>
      </c>
      <c r="BI899" s="15"/>
      <c r="BJ899" s="19">
        <f t="shared" ca="1" si="102"/>
        <v>1</v>
      </c>
      <c r="BK899" s="18">
        <f t="shared" ca="1" si="103"/>
        <v>13.826409639250153</v>
      </c>
      <c r="BL899" s="17">
        <f t="shared" si="104"/>
        <v>4.5536798398674412</v>
      </c>
      <c r="BM899" s="17">
        <f t="shared" ca="1" si="99"/>
        <v>2.9922968205768261</v>
      </c>
      <c r="BN899" s="16">
        <f t="shared" si="105"/>
        <v>2.7934272601824013</v>
      </c>
    </row>
    <row r="900" spans="1:66" x14ac:dyDescent="0.2">
      <c r="A900" s="1">
        <v>17.739999999999998</v>
      </c>
      <c r="B900" s="1">
        <v>2.27</v>
      </c>
      <c r="C900" s="1">
        <v>7.6619999999999994E-2</v>
      </c>
      <c r="D900" s="1">
        <v>0.29987999999999998</v>
      </c>
      <c r="E900" s="1">
        <v>0.32414999999999999</v>
      </c>
      <c r="F900" s="1">
        <v>2.1480000000000001</v>
      </c>
      <c r="G900" s="1">
        <v>1.9909300000000001</v>
      </c>
      <c r="I900" s="11">
        <f t="shared" si="100"/>
        <v>58.202099737532798</v>
      </c>
      <c r="J900" s="10">
        <f t="shared" si="101"/>
        <v>-49.822099737532795</v>
      </c>
      <c r="K900" s="6">
        <v>115</v>
      </c>
      <c r="L900" s="10">
        <v>6394.9475065616371</v>
      </c>
      <c r="M900" s="10">
        <v>2947.388451443559</v>
      </c>
      <c r="N900" s="10">
        <v>25.220909886264209</v>
      </c>
      <c r="O900" s="10">
        <v>22.960089435438789</v>
      </c>
      <c r="P900" s="10">
        <v>24.507628470137913</v>
      </c>
      <c r="Q900" s="10">
        <v>0.99813920138459633</v>
      </c>
      <c r="R900" s="10">
        <v>4.0727694342225336</v>
      </c>
      <c r="S900" s="10">
        <v>107.46798852077244</v>
      </c>
      <c r="T900" s="14" t="s">
        <v>159</v>
      </c>
      <c r="U900" s="6">
        <v>4</v>
      </c>
      <c r="V900" s="14" t="s">
        <v>157</v>
      </c>
      <c r="W900" s="6">
        <v>4</v>
      </c>
      <c r="X900" s="14" t="s">
        <v>33</v>
      </c>
      <c r="Y900" s="6">
        <v>3</v>
      </c>
      <c r="Z900" s="14" t="s">
        <v>33</v>
      </c>
      <c r="AA900" s="9">
        <v>3</v>
      </c>
      <c r="AB900" s="7">
        <v>64.559660686550927</v>
      </c>
      <c r="AC900" s="6">
        <v>32.601889584895517</v>
      </c>
      <c r="AD900" s="13">
        <v>2.8384497285535559</v>
      </c>
      <c r="AE900" s="8">
        <v>2450.7628470137911</v>
      </c>
      <c r="AF900" s="6">
        <v>2489.5303217917381</v>
      </c>
      <c r="AG900" s="6">
        <v>1633.8418980091942</v>
      </c>
      <c r="AH900" s="6">
        <v>1691.9399033384548</v>
      </c>
      <c r="AI900" s="6">
        <v>2.4553317248878188</v>
      </c>
      <c r="AJ900" s="6"/>
      <c r="AK900" s="6"/>
      <c r="AL900" s="6"/>
      <c r="AM900" s="6"/>
      <c r="AN900" s="6">
        <v>15.306726290292525</v>
      </c>
      <c r="AO900" s="6">
        <v>7.1837843316196226</v>
      </c>
      <c r="AP900" s="6">
        <v>12.436893286064359</v>
      </c>
      <c r="AQ900" s="6">
        <v>114.66</v>
      </c>
      <c r="AR900" s="6"/>
      <c r="AS900" s="6"/>
      <c r="AT900" s="6">
        <v>4.1940790278123616</v>
      </c>
      <c r="AU900" s="6">
        <v>1</v>
      </c>
      <c r="AV900" s="10"/>
      <c r="AW900" s="13">
        <v>373.42954826876075</v>
      </c>
      <c r="AX900" s="1" t="s">
        <v>156</v>
      </c>
      <c r="AY900" s="17">
        <v>49.822099737532803</v>
      </c>
      <c r="AZ900" s="12">
        <v>100</v>
      </c>
      <c r="BA900" s="12">
        <v>0</v>
      </c>
      <c r="BB900" s="12">
        <v>0</v>
      </c>
      <c r="BC900" s="12">
        <v>100</v>
      </c>
      <c r="BD900" s="12">
        <v>0</v>
      </c>
      <c r="BE900" s="12">
        <v>0</v>
      </c>
      <c r="BF900" s="18">
        <v>64.559660686550927</v>
      </c>
      <c r="BG900" s="18">
        <v>32.601889584895517</v>
      </c>
      <c r="BH900" s="18">
        <v>2.8384497285535559</v>
      </c>
      <c r="BI900" s="15"/>
      <c r="BJ900" s="19">
        <f t="shared" ca="1" si="102"/>
        <v>1</v>
      </c>
      <c r="BK900" s="18">
        <f t="shared" ca="1" si="103"/>
        <v>14.460363856294476</v>
      </c>
      <c r="BL900" s="17">
        <f t="shared" si="104"/>
        <v>4.6838665164407862</v>
      </c>
      <c r="BM900" s="17">
        <f t="shared" ca="1" si="99"/>
        <v>2.9849049304447064</v>
      </c>
      <c r="BN900" s="16">
        <f t="shared" si="105"/>
        <v>2.789937642741585</v>
      </c>
    </row>
    <row r="901" spans="1:66" x14ac:dyDescent="0.2">
      <c r="A901" s="1">
        <v>17.760000000000002</v>
      </c>
      <c r="B901" s="1">
        <v>2.27</v>
      </c>
      <c r="C901" s="1">
        <v>7.8810000000000005E-2</v>
      </c>
      <c r="D901" s="1">
        <v>0.31372</v>
      </c>
      <c r="E901" s="1">
        <v>0.37121999999999999</v>
      </c>
      <c r="F901" s="1">
        <v>2.1543999999999999</v>
      </c>
      <c r="G901" s="1">
        <v>1.99888</v>
      </c>
      <c r="I901" s="11">
        <f t="shared" si="100"/>
        <v>58.267716535433074</v>
      </c>
      <c r="J901" s="10">
        <f t="shared" si="101"/>
        <v>-49.887716535433071</v>
      </c>
      <c r="K901" s="6">
        <v>115</v>
      </c>
      <c r="L901" s="10">
        <v>6402.4934383201689</v>
      </c>
      <c r="M901" s="10">
        <v>2950.8398950131136</v>
      </c>
      <c r="N901" s="10">
        <v>25.249343832020998</v>
      </c>
      <c r="O901" s="10">
        <v>24.380100614868645</v>
      </c>
      <c r="P901" s="10">
        <v>26.087364816464572</v>
      </c>
      <c r="Q901" s="10">
        <v>1.0576808010878973</v>
      </c>
      <c r="R901" s="10">
        <v>4.0543796145341631</v>
      </c>
      <c r="S901" s="10">
        <v>118.56001399971723</v>
      </c>
      <c r="T901" s="14" t="s">
        <v>159</v>
      </c>
      <c r="U901" s="6">
        <v>4</v>
      </c>
      <c r="V901" s="14" t="s">
        <v>157</v>
      </c>
      <c r="W901" s="6">
        <v>4</v>
      </c>
      <c r="X901" s="14" t="s">
        <v>33</v>
      </c>
      <c r="Y901" s="6">
        <v>3</v>
      </c>
      <c r="Z901" s="14" t="s">
        <v>33</v>
      </c>
      <c r="AA901" s="9">
        <v>3</v>
      </c>
      <c r="AB901" s="7">
        <v>62.619280589799338</v>
      </c>
      <c r="AC901" s="6">
        <v>34.397646283284828</v>
      </c>
      <c r="AD901" s="13">
        <v>2.983073126915837</v>
      </c>
      <c r="AE901" s="8">
        <v>2608.7364816464569</v>
      </c>
      <c r="AF901" s="6">
        <v>2674.9377783149612</v>
      </c>
      <c r="AG901" s="6">
        <v>1739.1576544309714</v>
      </c>
      <c r="AH901" s="6">
        <v>1919.5337863068939</v>
      </c>
      <c r="AI901" s="6">
        <v>2.4664685971071734</v>
      </c>
      <c r="AJ901" s="6"/>
      <c r="AK901" s="6"/>
      <c r="AL901" s="6"/>
      <c r="AM901" s="6"/>
      <c r="AN901" s="6">
        <v>16.25340040991243</v>
      </c>
      <c r="AO901" s="6">
        <v>7.5436386705616219</v>
      </c>
      <c r="AP901" s="6">
        <v>13.1741035810168</v>
      </c>
      <c r="AQ901" s="6">
        <v>114.66</v>
      </c>
      <c r="AR901" s="6"/>
      <c r="AS901" s="6"/>
      <c r="AT901" s="6">
        <v>4.516722817390626</v>
      </c>
      <c r="AU901" s="6">
        <v>1</v>
      </c>
      <c r="AV901" s="10"/>
      <c r="AW901" s="13">
        <v>401.24066674724418</v>
      </c>
      <c r="AX901" s="1" t="s">
        <v>156</v>
      </c>
      <c r="AY901" s="17">
        <v>49.8877165354331</v>
      </c>
      <c r="AZ901" s="12">
        <v>100</v>
      </c>
      <c r="BA901" s="12">
        <v>0</v>
      </c>
      <c r="BB901" s="12">
        <v>0</v>
      </c>
      <c r="BC901" s="12">
        <v>100</v>
      </c>
      <c r="BD901" s="12">
        <v>0</v>
      </c>
      <c r="BE901" s="12">
        <v>0</v>
      </c>
      <c r="BF901" s="18">
        <v>62.619280589799338</v>
      </c>
      <c r="BG901" s="18">
        <v>34.397646283284828</v>
      </c>
      <c r="BH901" s="18">
        <v>2.983073126915837</v>
      </c>
      <c r="BI901" s="15"/>
      <c r="BJ901" s="19">
        <f t="shared" ca="1" si="102"/>
        <v>1</v>
      </c>
      <c r="BK901" s="18">
        <f t="shared" ca="1" si="103"/>
        <v>15.511595960175113</v>
      </c>
      <c r="BL901" s="17">
        <f t="shared" si="104"/>
        <v>4.6214949891937787</v>
      </c>
      <c r="BM901" s="17">
        <f t="shared" ca="1" si="99"/>
        <v>2.9576700096237754</v>
      </c>
      <c r="BN901" s="16">
        <f t="shared" si="105"/>
        <v>2.7682181327649573</v>
      </c>
    </row>
    <row r="902" spans="1:66" x14ac:dyDescent="0.2">
      <c r="A902" s="1">
        <v>17.78</v>
      </c>
      <c r="B902" s="1">
        <v>2.14</v>
      </c>
      <c r="C902" s="1">
        <v>8.3650000000000002E-2</v>
      </c>
      <c r="D902" s="1">
        <v>0.30325999999999997</v>
      </c>
      <c r="E902" s="1">
        <v>0.39071</v>
      </c>
      <c r="F902" s="1">
        <v>2.1500300000000001</v>
      </c>
      <c r="G902" s="1">
        <v>2.0002</v>
      </c>
      <c r="I902" s="11">
        <f t="shared" si="100"/>
        <v>58.333333333333336</v>
      </c>
      <c r="J902" s="10">
        <f t="shared" si="101"/>
        <v>-49.953333333333333</v>
      </c>
      <c r="K902" s="6">
        <v>115</v>
      </c>
      <c r="L902" s="10">
        <v>6410.039370078699</v>
      </c>
      <c r="M902" s="10">
        <v>2954.2913385826673</v>
      </c>
      <c r="N902" s="10">
        <v>25.277777777777779</v>
      </c>
      <c r="O902" s="10">
        <v>27.518390162101735</v>
      </c>
      <c r="P902" s="10">
        <v>29.291790830721641</v>
      </c>
      <c r="Q902" s="10">
        <v>1.0126804302138708</v>
      </c>
      <c r="R902" s="10">
        <v>3.4572158324705686</v>
      </c>
      <c r="S902" s="10">
        <v>123.15282420971582</v>
      </c>
      <c r="T902" s="14" t="s">
        <v>159</v>
      </c>
      <c r="U902" s="6">
        <v>5</v>
      </c>
      <c r="V902" s="14" t="s">
        <v>157</v>
      </c>
      <c r="W902" s="6">
        <v>4</v>
      </c>
      <c r="X902" s="14" t="s">
        <v>157</v>
      </c>
      <c r="Y902" s="6">
        <v>4</v>
      </c>
      <c r="Z902" s="14" t="s">
        <v>33</v>
      </c>
      <c r="AA902" s="9">
        <v>3</v>
      </c>
      <c r="AB902" s="7">
        <v>42.316338574097067</v>
      </c>
      <c r="AC902" s="6">
        <v>51.605119215048703</v>
      </c>
      <c r="AD902" s="13">
        <v>6.0785422108542342</v>
      </c>
      <c r="AE902" s="8">
        <v>2929.1790830721643</v>
      </c>
      <c r="AF902" s="6">
        <v>3051.4851957711735</v>
      </c>
      <c r="AG902" s="6">
        <v>1952.7860553814428</v>
      </c>
      <c r="AH902" s="6">
        <v>2013.4295265998685</v>
      </c>
      <c r="AI902" s="6">
        <v>2.8925009269247384</v>
      </c>
      <c r="AJ902" s="6"/>
      <c r="AK902" s="6"/>
      <c r="AL902" s="6"/>
      <c r="AM902" s="6"/>
      <c r="AN902" s="6">
        <v>13.759195081050867</v>
      </c>
      <c r="AO902" s="6">
        <v>8.0882780865623012</v>
      </c>
      <c r="AP902" s="6">
        <v>14.6695023876701</v>
      </c>
      <c r="AQ902" s="6">
        <v>114.66</v>
      </c>
      <c r="AR902" s="6"/>
      <c r="AS902" s="6"/>
      <c r="AT902" s="6">
        <v>5.1797925198714658</v>
      </c>
      <c r="AU902" s="6">
        <v>1</v>
      </c>
      <c r="AV902" s="10"/>
      <c r="AW902" s="13">
        <v>457.72277936567605</v>
      </c>
      <c r="AX902" s="1" t="s">
        <v>156</v>
      </c>
      <c r="AY902" s="17">
        <v>49.953333333333298</v>
      </c>
      <c r="AZ902" s="12">
        <v>0</v>
      </c>
      <c r="BA902" s="12">
        <v>100</v>
      </c>
      <c r="BB902" s="12">
        <v>0</v>
      </c>
      <c r="BC902" s="12">
        <v>100</v>
      </c>
      <c r="BD902" s="12">
        <v>0</v>
      </c>
      <c r="BE902" s="12">
        <v>0</v>
      </c>
      <c r="BF902" s="18">
        <v>42.316338574097067</v>
      </c>
      <c r="BG902" s="18">
        <v>51.605119215048703</v>
      </c>
      <c r="BH902" s="18">
        <v>6.0785422108542342</v>
      </c>
      <c r="BI902" s="15"/>
      <c r="BJ902" s="19">
        <f t="shared" ca="1" si="102"/>
        <v>1</v>
      </c>
      <c r="BK902" s="18">
        <f t="shared" ca="1" si="103"/>
        <v>17.66025632272105</v>
      </c>
      <c r="BL902" s="17">
        <f t="shared" si="104"/>
        <v>3.8819692347455694</v>
      </c>
      <c r="BM902" s="17">
        <f t="shared" ca="1" si="99"/>
        <v>2.8660795152201408</v>
      </c>
      <c r="BN902" s="16">
        <f t="shared" si="105"/>
        <v>2.6848043340749976</v>
      </c>
    </row>
    <row r="903" spans="1:66" x14ac:dyDescent="0.2">
      <c r="A903" s="1">
        <v>17.8</v>
      </c>
      <c r="B903" s="1">
        <v>2.27</v>
      </c>
      <c r="C903" s="1">
        <v>8.931E-2</v>
      </c>
      <c r="D903" s="1">
        <v>0.28786</v>
      </c>
      <c r="E903" s="1">
        <v>0.33504</v>
      </c>
      <c r="F903" s="1">
        <v>2.15998</v>
      </c>
      <c r="G903" s="1">
        <v>2.0052500000000002</v>
      </c>
      <c r="I903" s="11">
        <f t="shared" si="100"/>
        <v>58.398950131233597</v>
      </c>
      <c r="J903" s="10">
        <f t="shared" si="101"/>
        <v>-50.018950131233595</v>
      </c>
      <c r="K903" s="6">
        <v>115</v>
      </c>
      <c r="L903" s="10">
        <v>6417.5853018372291</v>
      </c>
      <c r="M903" s="10">
        <v>2957.742782152221</v>
      </c>
      <c r="N903" s="10">
        <v>25.30621172353456</v>
      </c>
      <c r="O903" s="10">
        <v>31.188373392956962</v>
      </c>
      <c r="P903" s="10">
        <v>32.77286605135496</v>
      </c>
      <c r="Q903" s="10">
        <v>0.94642749412782801</v>
      </c>
      <c r="R903" s="10">
        <v>2.887838654833482</v>
      </c>
      <c r="S903" s="10">
        <v>110.03421238875012</v>
      </c>
      <c r="T903" s="14" t="s">
        <v>159</v>
      </c>
      <c r="U903" s="6">
        <v>5</v>
      </c>
      <c r="V903" s="14" t="s">
        <v>160</v>
      </c>
      <c r="W903" s="6">
        <v>5</v>
      </c>
      <c r="X903" s="14" t="s">
        <v>157</v>
      </c>
      <c r="Y903" s="6">
        <v>4</v>
      </c>
      <c r="Z903" s="14" t="s">
        <v>119</v>
      </c>
      <c r="AA903" s="9">
        <v>4</v>
      </c>
      <c r="AB903" s="7">
        <v>25.00826298117434</v>
      </c>
      <c r="AC903" s="6">
        <v>61.401770533308635</v>
      </c>
      <c r="AD903" s="13">
        <v>13.589966485517024</v>
      </c>
      <c r="AE903" s="8">
        <v>3277.2866051354963</v>
      </c>
      <c r="AF903" s="6">
        <v>3460.5795786834155</v>
      </c>
      <c r="AG903" s="6">
        <v>2184.8577367569974</v>
      </c>
      <c r="AH903" s="6">
        <v>1742.9760136844345</v>
      </c>
      <c r="AI903" s="6">
        <v>3.4627973357384878</v>
      </c>
      <c r="AJ903" s="6"/>
      <c r="AK903" s="6"/>
      <c r="AL903" s="6"/>
      <c r="AM903" s="6"/>
      <c r="AN903" s="6">
        <v>15.594186696478481</v>
      </c>
      <c r="AO903" s="6">
        <v>8.6443177124572941</v>
      </c>
      <c r="AP903" s="6">
        <v>16.38643302567748</v>
      </c>
      <c r="AQ903" s="6">
        <v>114.66</v>
      </c>
      <c r="AR903" s="6"/>
      <c r="AS903" s="6"/>
      <c r="AT903" s="6">
        <v>5.9035600681751861</v>
      </c>
      <c r="AU903" s="6">
        <v>1</v>
      </c>
      <c r="AV903" s="10"/>
      <c r="AW903" s="13">
        <v>519.08693680251235</v>
      </c>
      <c r="AX903" s="1" t="s">
        <v>156</v>
      </c>
      <c r="AY903" s="17">
        <v>50.018950131233602</v>
      </c>
      <c r="AZ903" s="12">
        <v>0</v>
      </c>
      <c r="BA903" s="12">
        <v>100</v>
      </c>
      <c r="BB903" s="12">
        <v>0</v>
      </c>
      <c r="BC903" s="12">
        <v>0</v>
      </c>
      <c r="BD903" s="12">
        <v>100</v>
      </c>
      <c r="BE903" s="12">
        <v>0</v>
      </c>
      <c r="BF903" s="18">
        <v>25.00826298117434</v>
      </c>
      <c r="BG903" s="18">
        <v>61.401770533308635</v>
      </c>
      <c r="BH903" s="18">
        <v>13.589966485517024</v>
      </c>
      <c r="BI903" s="15"/>
      <c r="BJ903" s="19">
        <f t="shared" ca="1" si="102"/>
        <v>0.97479323460525513</v>
      </c>
      <c r="BK903" s="18">
        <f t="shared" ca="1" si="103"/>
        <v>20.159482582030368</v>
      </c>
      <c r="BL903" s="17">
        <f t="shared" si="104"/>
        <v>3.2012756879228261</v>
      </c>
      <c r="BM903" s="17">
        <f t="shared" ca="1" si="99"/>
        <v>2.7687938291452769</v>
      </c>
      <c r="BN903" s="16">
        <f t="shared" si="105"/>
        <v>2.5969019065655901</v>
      </c>
    </row>
    <row r="904" spans="1:66" x14ac:dyDescent="0.2">
      <c r="A904" s="1">
        <v>17.82</v>
      </c>
      <c r="B904" s="1">
        <v>2.27</v>
      </c>
      <c r="C904" s="1">
        <v>8.6360000000000006E-2</v>
      </c>
      <c r="D904" s="1">
        <v>0.30020000000000002</v>
      </c>
      <c r="E904" s="1">
        <v>0.25009999999999999</v>
      </c>
      <c r="F904" s="1">
        <v>2.1544500000000002</v>
      </c>
      <c r="G904" s="1">
        <v>1.996</v>
      </c>
      <c r="I904" s="11">
        <f t="shared" si="100"/>
        <v>58.464566929133859</v>
      </c>
      <c r="J904" s="10">
        <f t="shared" si="101"/>
        <v>-50.084566929133857</v>
      </c>
      <c r="K904" s="6">
        <v>115</v>
      </c>
      <c r="L904" s="10">
        <v>6425.1312335957591</v>
      </c>
      <c r="M904" s="10">
        <v>2961.1942257217747</v>
      </c>
      <c r="N904" s="10">
        <v>25.334645669291337</v>
      </c>
      <c r="O904" s="10">
        <v>29.275572945779768</v>
      </c>
      <c r="P904" s="10">
        <v>30.571834126034268</v>
      </c>
      <c r="Q904" s="10">
        <v>0.99951588577079986</v>
      </c>
      <c r="R904" s="10">
        <v>3.2694011149289706</v>
      </c>
      <c r="S904" s="10">
        <v>90.018137517673679</v>
      </c>
      <c r="T904" s="14" t="s">
        <v>159</v>
      </c>
      <c r="U904" s="6">
        <v>5</v>
      </c>
      <c r="V904" s="14" t="s">
        <v>157</v>
      </c>
      <c r="W904" s="6">
        <v>4</v>
      </c>
      <c r="X904" s="14" t="s">
        <v>157</v>
      </c>
      <c r="Y904" s="6">
        <v>4</v>
      </c>
      <c r="Z904" s="14" t="s">
        <v>119</v>
      </c>
      <c r="AA904" s="9">
        <v>4</v>
      </c>
      <c r="AB904" s="7">
        <v>34.423382196223017</v>
      </c>
      <c r="AC904" s="6">
        <v>56.916012435878343</v>
      </c>
      <c r="AD904" s="13">
        <v>8.6606053678986399</v>
      </c>
      <c r="AE904" s="8">
        <v>3057.1834126034269</v>
      </c>
      <c r="AF904" s="6">
        <v>3201.1907679540082</v>
      </c>
      <c r="AG904" s="6">
        <v>2038.1222750689512</v>
      </c>
      <c r="AH904" s="6">
        <v>1330.6318323095797</v>
      </c>
      <c r="AI904" s="6">
        <v>3.0586641554434215</v>
      </c>
      <c r="AJ904" s="6"/>
      <c r="AK904" s="6"/>
      <c r="AL904" s="6"/>
      <c r="AM904" s="6"/>
      <c r="AN904" s="6">
        <v>14.637786472889884</v>
      </c>
      <c r="AO904" s="6">
        <v>8.3109288501658209</v>
      </c>
      <c r="AP904" s="6">
        <v>15.285917063017134</v>
      </c>
      <c r="AQ904" s="6">
        <v>114.66</v>
      </c>
      <c r="AR904" s="6"/>
      <c r="AS904" s="6"/>
      <c r="AT904" s="6">
        <v>5.4327249000333362</v>
      </c>
      <c r="AU904" s="6">
        <v>1</v>
      </c>
      <c r="AV904" s="10"/>
      <c r="AW904" s="13">
        <v>480.17861519310122</v>
      </c>
      <c r="AX904" s="1" t="s">
        <v>156</v>
      </c>
      <c r="AY904" s="17">
        <v>50.084566929133899</v>
      </c>
      <c r="AZ904" s="12">
        <v>0</v>
      </c>
      <c r="BA904" s="12">
        <v>100</v>
      </c>
      <c r="BB904" s="12">
        <v>0</v>
      </c>
      <c r="BC904" s="12">
        <v>0</v>
      </c>
      <c r="BD904" s="12">
        <v>100</v>
      </c>
      <c r="BE904" s="12">
        <v>0</v>
      </c>
      <c r="BF904" s="18">
        <v>34.423382196223017</v>
      </c>
      <c r="BG904" s="18">
        <v>56.916012435878343</v>
      </c>
      <c r="BH904" s="18">
        <v>8.6606053678986399</v>
      </c>
      <c r="BI904" s="15"/>
      <c r="BJ904" s="19">
        <f t="shared" ca="1" si="102"/>
        <v>0.9997818407611343</v>
      </c>
      <c r="BK904" s="18">
        <f t="shared" ca="1" si="103"/>
        <v>18.479884187431662</v>
      </c>
      <c r="BL904" s="17">
        <f t="shared" si="104"/>
        <v>3.6532990106565419</v>
      </c>
      <c r="BM904" s="17">
        <f t="shared" ca="1" si="99"/>
        <v>2.8341666865436856</v>
      </c>
      <c r="BN904" s="16">
        <f t="shared" si="105"/>
        <v>2.6548855209682611</v>
      </c>
    </row>
    <row r="905" spans="1:66" x14ac:dyDescent="0.2">
      <c r="A905" s="1">
        <v>17.84</v>
      </c>
      <c r="B905" s="1">
        <v>2.27</v>
      </c>
      <c r="C905" s="1">
        <v>8.1989999999999993E-2</v>
      </c>
      <c r="D905" s="1">
        <v>0.33027000000000001</v>
      </c>
      <c r="E905" s="1">
        <v>0.20915</v>
      </c>
      <c r="F905" s="1">
        <v>2.1575000000000002</v>
      </c>
      <c r="G905" s="1">
        <v>1.9983500000000001</v>
      </c>
      <c r="I905" s="11">
        <f t="shared" si="100"/>
        <v>58.530183727034114</v>
      </c>
      <c r="J905" s="10">
        <f t="shared" si="101"/>
        <v>-50.150183727034111</v>
      </c>
      <c r="K905" s="6">
        <v>115</v>
      </c>
      <c r="L905" s="10">
        <v>6432.6771653542883</v>
      </c>
      <c r="M905" s="10">
        <v>2964.645669291328</v>
      </c>
      <c r="N905" s="10">
        <v>25.363079615048115</v>
      </c>
      <c r="O905" s="10">
        <v>26.442034656232526</v>
      </c>
      <c r="P905" s="10">
        <v>27.599337995305294</v>
      </c>
      <c r="Q905" s="10">
        <v>1.1288811966868588</v>
      </c>
      <c r="R905" s="10">
        <v>4.0902473707118769</v>
      </c>
      <c r="S905" s="10">
        <v>80.36828743560892</v>
      </c>
      <c r="T905" s="14" t="s">
        <v>159</v>
      </c>
      <c r="U905" s="6">
        <v>4</v>
      </c>
      <c r="V905" s="14" t="s">
        <v>157</v>
      </c>
      <c r="W905" s="6">
        <v>4</v>
      </c>
      <c r="X905" s="14" t="s">
        <v>157</v>
      </c>
      <c r="Y905" s="6">
        <v>4</v>
      </c>
      <c r="Z905" s="14" t="s">
        <v>33</v>
      </c>
      <c r="AA905" s="9">
        <v>3</v>
      </c>
      <c r="AB905" s="7">
        <v>58.470000113809583</v>
      </c>
      <c r="AC905" s="6">
        <v>38.180377687023409</v>
      </c>
      <c r="AD905" s="13">
        <v>3.3496221991670119</v>
      </c>
      <c r="AE905" s="8">
        <v>2759.9337995305295</v>
      </c>
      <c r="AF905" s="6">
        <v>2851.0414624706864</v>
      </c>
      <c r="AG905" s="6">
        <v>1839.9558663536864</v>
      </c>
      <c r="AH905" s="6">
        <v>1131.535703737251</v>
      </c>
      <c r="AI905" s="6">
        <v>2.444839906653268</v>
      </c>
      <c r="AJ905" s="6"/>
      <c r="AK905" s="6"/>
      <c r="AL905" s="6"/>
      <c r="AM905" s="6"/>
      <c r="AN905" s="6">
        <v>17.628023104155016</v>
      </c>
      <c r="AO905" s="6">
        <v>7.907154364615379</v>
      </c>
      <c r="AP905" s="6">
        <v>13.879691064475804</v>
      </c>
      <c r="AQ905" s="6">
        <v>114.66</v>
      </c>
      <c r="AR905" s="6"/>
      <c r="AS905" s="6"/>
      <c r="AT905" s="6">
        <v>4.8042751399356192</v>
      </c>
      <c r="AU905" s="6">
        <v>1</v>
      </c>
      <c r="AV905" s="10"/>
      <c r="AW905" s="13">
        <v>427.65621937060297</v>
      </c>
      <c r="AX905" s="1" t="s">
        <v>156</v>
      </c>
      <c r="AY905" s="17">
        <v>50.150183727034097</v>
      </c>
      <c r="AZ905" s="12">
        <v>100</v>
      </c>
      <c r="BA905" s="12">
        <v>0</v>
      </c>
      <c r="BB905" s="12">
        <v>0</v>
      </c>
      <c r="BC905" s="12">
        <v>100</v>
      </c>
      <c r="BD905" s="12">
        <v>0</v>
      </c>
      <c r="BE905" s="12">
        <v>0</v>
      </c>
      <c r="BF905" s="18">
        <v>58.470000113809583</v>
      </c>
      <c r="BG905" s="18">
        <v>38.180377687023409</v>
      </c>
      <c r="BH905" s="18">
        <v>3.3496221991670119</v>
      </c>
      <c r="BI905" s="15"/>
      <c r="BJ905" s="19">
        <f t="shared" ca="1" si="102"/>
        <v>1</v>
      </c>
      <c r="BK905" s="18">
        <f t="shared" ca="1" si="103"/>
        <v>16.449182892373571</v>
      </c>
      <c r="BL905" s="17">
        <f t="shared" si="104"/>
        <v>4.6297880649671104</v>
      </c>
      <c r="BM905" s="17">
        <f t="shared" ca="1" si="99"/>
        <v>2.9385721170986869</v>
      </c>
      <c r="BN905" s="16">
        <f t="shared" si="105"/>
        <v>2.7524344581630404</v>
      </c>
    </row>
    <row r="906" spans="1:66" x14ac:dyDescent="0.2">
      <c r="A906" s="1">
        <v>17.86</v>
      </c>
      <c r="B906" s="1">
        <v>2.14</v>
      </c>
      <c r="C906" s="1">
        <v>8.1979999999999997E-2</v>
      </c>
      <c r="D906" s="1">
        <v>0.35269</v>
      </c>
      <c r="E906" s="1">
        <v>0.22677</v>
      </c>
      <c r="F906" s="1">
        <v>2.1557300000000001</v>
      </c>
      <c r="G906" s="1">
        <v>1.9951300000000001</v>
      </c>
      <c r="I906" s="11">
        <f t="shared" si="100"/>
        <v>58.595800524934376</v>
      </c>
      <c r="J906" s="10">
        <f t="shared" si="101"/>
        <v>-50.215800524934373</v>
      </c>
      <c r="K906" s="6">
        <v>115</v>
      </c>
      <c r="L906" s="10">
        <v>6440.2230971128183</v>
      </c>
      <c r="M906" s="10">
        <v>2968.0971128608817</v>
      </c>
      <c r="N906" s="10">
        <v>25.391513560804896</v>
      </c>
      <c r="O906" s="10">
        <v>26.435550586920066</v>
      </c>
      <c r="P906" s="10">
        <v>27.652644821270542</v>
      </c>
      <c r="Q906" s="10">
        <v>1.2253351464952407</v>
      </c>
      <c r="R906" s="10">
        <v>4.4311679928449639</v>
      </c>
      <c r="S906" s="10">
        <v>84.520432941005268</v>
      </c>
      <c r="T906" s="14" t="s">
        <v>33</v>
      </c>
      <c r="U906" s="6">
        <v>3</v>
      </c>
      <c r="V906" s="14" t="s">
        <v>157</v>
      </c>
      <c r="W906" s="6">
        <v>4</v>
      </c>
      <c r="X906" s="14" t="s">
        <v>33</v>
      </c>
      <c r="Y906" s="6">
        <v>3</v>
      </c>
      <c r="Z906" s="14" t="s">
        <v>33</v>
      </c>
      <c r="AA906" s="9">
        <v>3</v>
      </c>
      <c r="AB906" s="7">
        <v>68.186138870268906</v>
      </c>
      <c r="AC906" s="6">
        <v>29.214017257657957</v>
      </c>
      <c r="AD906" s="13">
        <v>2.5998438720731385</v>
      </c>
      <c r="AE906" s="8">
        <v>2765.2644821270542</v>
      </c>
      <c r="AF906" s="6">
        <v>2856.8689754219781</v>
      </c>
      <c r="AG906" s="6">
        <v>1843.5096547513695</v>
      </c>
      <c r="AH906" s="6">
        <v>1216.3663415355506</v>
      </c>
      <c r="AI906" s="6">
        <v>2.2567413413680244</v>
      </c>
      <c r="AJ906" s="6"/>
      <c r="AK906" s="6"/>
      <c r="AL906" s="6"/>
      <c r="AM906" s="6"/>
      <c r="AN906" s="6">
        <v>26.435550586920066</v>
      </c>
      <c r="AO906" s="6">
        <v>8.0167356408092889</v>
      </c>
      <c r="AP906" s="6">
        <v>13.904567583259587</v>
      </c>
      <c r="AQ906" s="6">
        <v>111.47500000000001</v>
      </c>
      <c r="AR906" s="6"/>
      <c r="AS906" s="6"/>
      <c r="AT906" s="6">
        <v>4.8083191287583906</v>
      </c>
      <c r="AU906" s="6">
        <v>1</v>
      </c>
      <c r="AV906" s="10"/>
      <c r="AW906" s="13">
        <v>428.53034631329672</v>
      </c>
      <c r="AX906" s="1" t="s">
        <v>156</v>
      </c>
      <c r="AY906" s="17">
        <v>50.215800524934401</v>
      </c>
      <c r="AZ906" s="12">
        <v>100</v>
      </c>
      <c r="BA906" s="12">
        <v>0</v>
      </c>
      <c r="BB906" s="12">
        <v>0</v>
      </c>
      <c r="BC906" s="12">
        <v>100</v>
      </c>
      <c r="BD906" s="12">
        <v>0</v>
      </c>
      <c r="BE906" s="12">
        <v>0</v>
      </c>
      <c r="BF906" s="18">
        <v>68.186138870268906</v>
      </c>
      <c r="BG906" s="18">
        <v>29.214017257657957</v>
      </c>
      <c r="BH906" s="18">
        <v>2.5998438720731385</v>
      </c>
      <c r="BI906" s="15"/>
      <c r="BJ906" s="19">
        <f t="shared" ca="1" si="102"/>
        <v>1</v>
      </c>
      <c r="BK906" s="18">
        <f t="shared" ca="1" si="103"/>
        <v>16.463432525065979</v>
      </c>
      <c r="BL906" s="17">
        <f t="shared" si="104"/>
        <v>5.0151784623319253</v>
      </c>
      <c r="BM906" s="17">
        <f t="shared" ca="1" si="99"/>
        <v>2.9606874518923338</v>
      </c>
      <c r="BN906" s="16">
        <f t="shared" si="105"/>
        <v>2.775074172844147</v>
      </c>
    </row>
    <row r="907" spans="1:66" x14ac:dyDescent="0.2">
      <c r="A907" s="1">
        <v>17.88</v>
      </c>
      <c r="B907" s="1">
        <v>2.27</v>
      </c>
      <c r="C907" s="1">
        <v>8.7520000000000001E-2</v>
      </c>
      <c r="D907" s="1">
        <v>0.31883</v>
      </c>
      <c r="E907" s="1">
        <v>0.20788999999999999</v>
      </c>
      <c r="F907" s="1">
        <v>2.1576</v>
      </c>
      <c r="G907" s="1">
        <v>1.9930000000000001</v>
      </c>
      <c r="I907" s="11">
        <f t="shared" si="100"/>
        <v>58.661417322834637</v>
      </c>
      <c r="J907" s="10">
        <f t="shared" si="101"/>
        <v>-50.281417322834635</v>
      </c>
      <c r="K907" s="6">
        <v>115</v>
      </c>
      <c r="L907" s="10">
        <v>6447.7690288713484</v>
      </c>
      <c r="M907" s="10">
        <v>2971.5485564304354</v>
      </c>
      <c r="N907" s="10">
        <v>25.419947506561677</v>
      </c>
      <c r="O907" s="10">
        <v>30.02772498602571</v>
      </c>
      <c r="P907" s="10">
        <v>31.180752699215965</v>
      </c>
      <c r="Q907" s="10">
        <v>1.0796647298800843</v>
      </c>
      <c r="R907" s="10">
        <v>3.462599958041527</v>
      </c>
      <c r="S907" s="10">
        <v>80.071368971545397</v>
      </c>
      <c r="T907" s="14" t="s">
        <v>159</v>
      </c>
      <c r="U907" s="6">
        <v>5</v>
      </c>
      <c r="V907" s="14" t="s">
        <v>157</v>
      </c>
      <c r="W907" s="6">
        <v>4</v>
      </c>
      <c r="X907" s="14" t="s">
        <v>157</v>
      </c>
      <c r="Y907" s="6">
        <v>4</v>
      </c>
      <c r="Z907" s="14" t="s">
        <v>33</v>
      </c>
      <c r="AA907" s="9">
        <v>3</v>
      </c>
      <c r="AB907" s="7">
        <v>37.869692841050437</v>
      </c>
      <c r="AC907" s="6">
        <v>54.734528357834336</v>
      </c>
      <c r="AD907" s="13">
        <v>7.395778801115231</v>
      </c>
      <c r="AE907" s="8">
        <v>3118.0752699215964</v>
      </c>
      <c r="AF907" s="6">
        <v>3271.4966121356442</v>
      </c>
      <c r="AG907" s="6">
        <v>2078.7168466143976</v>
      </c>
      <c r="AH907" s="6">
        <v>1124.2578129939509</v>
      </c>
      <c r="AI907" s="6">
        <v>2.8880032695593507</v>
      </c>
      <c r="AJ907" s="6"/>
      <c r="AK907" s="6"/>
      <c r="AL907" s="6"/>
      <c r="AM907" s="6"/>
      <c r="AN907" s="6">
        <v>15.013862493012855</v>
      </c>
      <c r="AO907" s="6">
        <v>8.5179087506287416</v>
      </c>
      <c r="AP907" s="6">
        <v>15.590376349607983</v>
      </c>
      <c r="AQ907" s="6">
        <v>114.66</v>
      </c>
      <c r="AR907" s="6"/>
      <c r="AS907" s="6"/>
      <c r="AT907" s="6">
        <v>5.536397049242761</v>
      </c>
      <c r="AU907" s="6">
        <v>1</v>
      </c>
      <c r="AV907" s="10"/>
      <c r="AW907" s="13">
        <v>490.7244918203466</v>
      </c>
      <c r="AX907" s="1" t="s">
        <v>156</v>
      </c>
      <c r="AY907" s="17">
        <v>50.281417322834599</v>
      </c>
      <c r="AZ907" s="12">
        <v>0</v>
      </c>
      <c r="BA907" s="12">
        <v>100</v>
      </c>
      <c r="BB907" s="12">
        <v>0</v>
      </c>
      <c r="BC907" s="12">
        <v>100</v>
      </c>
      <c r="BD907" s="12">
        <v>0</v>
      </c>
      <c r="BE907" s="12">
        <v>0</v>
      </c>
      <c r="BF907" s="18">
        <v>37.869692841050437</v>
      </c>
      <c r="BG907" s="18">
        <v>54.734528357834336</v>
      </c>
      <c r="BH907" s="18">
        <v>7.395778801115231</v>
      </c>
      <c r="BI907" s="15"/>
      <c r="BJ907" s="19">
        <f t="shared" ca="1" si="102"/>
        <v>1</v>
      </c>
      <c r="BK907" s="18">
        <f t="shared" ca="1" si="103"/>
        <v>18.816363020070185</v>
      </c>
      <c r="BL907" s="17">
        <f t="shared" si="104"/>
        <v>3.8618944108619915</v>
      </c>
      <c r="BM907" s="17">
        <f t="shared" ca="1" si="99"/>
        <v>2.843341561469193</v>
      </c>
      <c r="BN907" s="16">
        <f t="shared" si="105"/>
        <v>2.6648031105207663</v>
      </c>
    </row>
    <row r="908" spans="1:66" x14ac:dyDescent="0.2">
      <c r="A908" s="1">
        <v>17.899999999999999</v>
      </c>
      <c r="B908" s="1">
        <v>2.27</v>
      </c>
      <c r="C908" s="1">
        <v>8.2530000000000006E-2</v>
      </c>
      <c r="D908" s="1">
        <v>0.28843999999999997</v>
      </c>
      <c r="E908" s="1">
        <v>2.937E-2</v>
      </c>
      <c r="F908" s="1">
        <v>2.1676000000000002</v>
      </c>
      <c r="G908" s="1">
        <v>2.0087799999999998</v>
      </c>
      <c r="I908" s="11">
        <f t="shared" si="100"/>
        <v>58.727034120734899</v>
      </c>
      <c r="J908" s="10">
        <f t="shared" si="101"/>
        <v>-50.347034120734897</v>
      </c>
      <c r="K908" s="6">
        <v>115</v>
      </c>
      <c r="L908" s="10">
        <v>6455.3149606298784</v>
      </c>
      <c r="M908" s="10">
        <v>2974.9999999999891</v>
      </c>
      <c r="N908" s="10">
        <v>25.448381452318458</v>
      </c>
      <c r="O908" s="10">
        <v>26.792174399105647</v>
      </c>
      <c r="P908" s="10">
        <v>27.339420578528799</v>
      </c>
      <c r="Q908" s="10">
        <v>0.94892273457782184</v>
      </c>
      <c r="R908" s="10">
        <v>3.4708955584927974</v>
      </c>
      <c r="S908" s="10">
        <v>38.003206904385429</v>
      </c>
      <c r="T908" s="14" t="s">
        <v>159</v>
      </c>
      <c r="U908" s="6">
        <v>5</v>
      </c>
      <c r="V908" s="14" t="s">
        <v>157</v>
      </c>
      <c r="W908" s="6">
        <v>4</v>
      </c>
      <c r="X908" s="14" t="s">
        <v>157</v>
      </c>
      <c r="Y908" s="6">
        <v>4</v>
      </c>
      <c r="Z908" s="14" t="s">
        <v>33</v>
      </c>
      <c r="AA908" s="9">
        <v>3</v>
      </c>
      <c r="AB908" s="7">
        <v>39.76958788493986</v>
      </c>
      <c r="AC908" s="6">
        <v>53.437132837230216</v>
      </c>
      <c r="AD908" s="13">
        <v>6.7932792778299245</v>
      </c>
      <c r="AE908" s="8">
        <v>2733.9420578528798</v>
      </c>
      <c r="AF908" s="6">
        <v>2819.1313078337107</v>
      </c>
      <c r="AG908" s="6">
        <v>1822.6280385685866</v>
      </c>
      <c r="AH908" s="6">
        <v>258.27069501394914</v>
      </c>
      <c r="AI908" s="6">
        <v>2.8811008085597374</v>
      </c>
      <c r="AJ908" s="6"/>
      <c r="AK908" s="6"/>
      <c r="AL908" s="6"/>
      <c r="AM908" s="6"/>
      <c r="AN908" s="6">
        <v>13.396087199552824</v>
      </c>
      <c r="AO908" s="6">
        <v>7.6695495968004881</v>
      </c>
      <c r="AP908" s="6">
        <v>13.758396269980107</v>
      </c>
      <c r="AQ908" s="6">
        <v>114.66</v>
      </c>
      <c r="AR908" s="6"/>
      <c r="AS908" s="6"/>
      <c r="AT908" s="6">
        <v>4.7293361489614973</v>
      </c>
      <c r="AU908" s="6">
        <v>1</v>
      </c>
      <c r="AV908" s="10"/>
      <c r="AW908" s="13">
        <v>422.86969617505662</v>
      </c>
      <c r="AX908" s="1" t="s">
        <v>156</v>
      </c>
      <c r="AY908" s="17">
        <v>50.347034120734897</v>
      </c>
      <c r="AZ908" s="12">
        <v>0</v>
      </c>
      <c r="BA908" s="12">
        <v>100</v>
      </c>
      <c r="BB908" s="12">
        <v>0</v>
      </c>
      <c r="BC908" s="12">
        <v>100</v>
      </c>
      <c r="BD908" s="12">
        <v>0</v>
      </c>
      <c r="BE908" s="12">
        <v>0</v>
      </c>
      <c r="BF908" s="18">
        <v>39.76958788493986</v>
      </c>
      <c r="BG908" s="18">
        <v>53.437132837230216</v>
      </c>
      <c r="BH908" s="18">
        <v>6.7932792778299245</v>
      </c>
      <c r="BI908" s="15"/>
      <c r="BJ908" s="19">
        <f t="shared" ca="1" si="102"/>
        <v>1</v>
      </c>
      <c r="BK908" s="18">
        <f t="shared" ca="1" si="103"/>
        <v>16.209588637454758</v>
      </c>
      <c r="BL908" s="17">
        <f t="shared" si="104"/>
        <v>3.9355178246924449</v>
      </c>
      <c r="BM908" s="17">
        <f t="shared" ca="1" si="99"/>
        <v>2.8987691317128941</v>
      </c>
      <c r="BN908" s="16">
        <f t="shared" si="105"/>
        <v>2.7086241637120523</v>
      </c>
    </row>
    <row r="909" spans="1:66" x14ac:dyDescent="0.2">
      <c r="A909" s="1">
        <v>17.920000000000002</v>
      </c>
      <c r="B909" s="1">
        <v>2.27</v>
      </c>
      <c r="C909" s="1">
        <v>7.5600000000000001E-2</v>
      </c>
      <c r="D909" s="1">
        <v>0.28960000000000002</v>
      </c>
      <c r="E909" s="1">
        <v>-2.0590000000000001E-2</v>
      </c>
      <c r="F909" s="1">
        <v>2.1618499999999998</v>
      </c>
      <c r="G909" s="1">
        <v>2.0005999999999999</v>
      </c>
      <c r="I909" s="11">
        <f t="shared" si="100"/>
        <v>58.792650918635175</v>
      </c>
      <c r="J909" s="10">
        <f t="shared" si="101"/>
        <v>-50.412650918635173</v>
      </c>
      <c r="K909" s="6">
        <v>115</v>
      </c>
      <c r="L909" s="10">
        <v>6462.8608923884103</v>
      </c>
      <c r="M909" s="10">
        <v>2978.4514435695437</v>
      </c>
      <c r="N909" s="10">
        <v>25.476815398075242</v>
      </c>
      <c r="O909" s="10">
        <v>22.298714365567356</v>
      </c>
      <c r="P909" s="10">
        <v>22.676428585394916</v>
      </c>
      <c r="Q909" s="10">
        <v>0.95391321547780961</v>
      </c>
      <c r="R909" s="10">
        <v>4.2066289754824595</v>
      </c>
      <c r="S909" s="10">
        <v>26.230154154691771</v>
      </c>
      <c r="T909" s="14" t="s">
        <v>159</v>
      </c>
      <c r="U909" s="6">
        <v>4</v>
      </c>
      <c r="V909" s="14" t="s">
        <v>157</v>
      </c>
      <c r="W909" s="6">
        <v>4</v>
      </c>
      <c r="X909" s="14" t="s">
        <v>33</v>
      </c>
      <c r="Y909" s="6">
        <v>3</v>
      </c>
      <c r="Z909" s="14" t="s">
        <v>33</v>
      </c>
      <c r="AA909" s="9">
        <v>3</v>
      </c>
      <c r="AB909" s="7">
        <v>63.578094459446085</v>
      </c>
      <c r="AC909" s="6">
        <v>33.512083873535246</v>
      </c>
      <c r="AD909" s="13">
        <v>2.9098216670186661</v>
      </c>
      <c r="AE909" s="8">
        <v>2267.6428585394915</v>
      </c>
      <c r="AF909" s="6">
        <v>2270.1001361851049</v>
      </c>
      <c r="AG909" s="6">
        <v>1511.7619056929943</v>
      </c>
      <c r="AH909" s="6">
        <v>15.497254421825737</v>
      </c>
      <c r="AI909" s="6">
        <v>2.3772003802291826</v>
      </c>
      <c r="AJ909" s="6"/>
      <c r="AK909" s="6"/>
      <c r="AL909" s="6"/>
      <c r="AM909" s="6"/>
      <c r="AN909" s="6">
        <v>14.865809577044905</v>
      </c>
      <c r="AO909" s="6">
        <v>6.8101391772209929</v>
      </c>
      <c r="AP909" s="6">
        <v>11.582333339850962</v>
      </c>
      <c r="AQ909" s="6">
        <v>114.66</v>
      </c>
      <c r="AR909" s="6"/>
      <c r="AS909" s="6"/>
      <c r="AT909" s="6">
        <v>3.7623808963585286</v>
      </c>
      <c r="AU909" s="6">
        <v>1</v>
      </c>
      <c r="AV909" s="10"/>
      <c r="AW909" s="13">
        <v>340.51502042776571</v>
      </c>
      <c r="AX909" s="1" t="s">
        <v>156</v>
      </c>
      <c r="AY909" s="17">
        <v>50.412650918635201</v>
      </c>
      <c r="AZ909" s="12">
        <v>100</v>
      </c>
      <c r="BA909" s="12">
        <v>0</v>
      </c>
      <c r="BB909" s="12">
        <v>0</v>
      </c>
      <c r="BC909" s="12">
        <v>100</v>
      </c>
      <c r="BD909" s="12">
        <v>0</v>
      </c>
      <c r="BE909" s="12">
        <v>0</v>
      </c>
      <c r="BF909" s="18">
        <v>63.578094459446085</v>
      </c>
      <c r="BG909" s="18">
        <v>33.512083873535246</v>
      </c>
      <c r="BH909" s="18">
        <v>2.9098216670186661</v>
      </c>
      <c r="BI909" s="15"/>
      <c r="BJ909" s="19">
        <f t="shared" ca="1" si="102"/>
        <v>1</v>
      </c>
      <c r="BK909" s="18">
        <f t="shared" ca="1" si="103"/>
        <v>13.057119451238549</v>
      </c>
      <c r="BL909" s="17">
        <f t="shared" si="104"/>
        <v>4.9056997005041643</v>
      </c>
      <c r="BM909" s="17">
        <f t="shared" ca="1" si="99"/>
        <v>3.0319651594977031</v>
      </c>
      <c r="BN909" s="16">
        <f t="shared" si="105"/>
        <v>2.8246314825752656</v>
      </c>
    </row>
    <row r="910" spans="1:66" x14ac:dyDescent="0.2">
      <c r="A910" s="1">
        <v>17.940000000000001</v>
      </c>
      <c r="B910" s="1">
        <v>2.27</v>
      </c>
      <c r="C910" s="1">
        <v>7.4130000000000001E-2</v>
      </c>
      <c r="D910" s="1">
        <v>0.30301</v>
      </c>
      <c r="E910" s="1">
        <v>4.802E-2</v>
      </c>
      <c r="F910" s="1">
        <v>2.1617299999999999</v>
      </c>
      <c r="G910" s="1">
        <v>2.0049000000000001</v>
      </c>
      <c r="I910" s="11">
        <f t="shared" si="100"/>
        <v>58.858267716535437</v>
      </c>
      <c r="J910" s="10">
        <f t="shared" si="101"/>
        <v>-50.478267716535434</v>
      </c>
      <c r="K910" s="6">
        <v>115</v>
      </c>
      <c r="L910" s="10">
        <v>6470.4068241469404</v>
      </c>
      <c r="M910" s="10">
        <v>2981.9028871390974</v>
      </c>
      <c r="N910" s="10">
        <v>25.505249343832023</v>
      </c>
      <c r="O910" s="10">
        <v>21.345556176634993</v>
      </c>
      <c r="P910" s="10">
        <v>21.956088405827114</v>
      </c>
      <c r="Q910" s="10">
        <v>1.0116048955371493</v>
      </c>
      <c r="R910" s="10">
        <v>4.6074003567441952</v>
      </c>
      <c r="S910" s="10">
        <v>42.398071471674996</v>
      </c>
      <c r="T910" s="14" t="s">
        <v>33</v>
      </c>
      <c r="U910" s="6">
        <v>3</v>
      </c>
      <c r="V910" s="14" t="s">
        <v>157</v>
      </c>
      <c r="W910" s="6">
        <v>4</v>
      </c>
      <c r="X910" s="14" t="s">
        <v>33</v>
      </c>
      <c r="Y910" s="6">
        <v>3</v>
      </c>
      <c r="Z910" s="14" t="s">
        <v>33</v>
      </c>
      <c r="AA910" s="9">
        <v>3</v>
      </c>
      <c r="AB910" s="7">
        <v>76.747864703719912</v>
      </c>
      <c r="AC910" s="6">
        <v>21.157205392993816</v>
      </c>
      <c r="AD910" s="13">
        <v>2.0949299032862689</v>
      </c>
      <c r="AE910" s="8">
        <v>2195.6088405827113</v>
      </c>
      <c r="AF910" s="6">
        <v>2184.9103543678029</v>
      </c>
      <c r="AG910" s="6">
        <v>1463.7392270551409</v>
      </c>
      <c r="AH910" s="6">
        <v>347.50948377276967</v>
      </c>
      <c r="AI910" s="6">
        <v>2.1704213278019684</v>
      </c>
      <c r="AJ910" s="6"/>
      <c r="AK910" s="6"/>
      <c r="AL910" s="6"/>
      <c r="AM910" s="6"/>
      <c r="AN910" s="6">
        <v>21.345556176634993</v>
      </c>
      <c r="AO910" s="6">
        <v>6.7375186957964051</v>
      </c>
      <c r="AP910" s="6">
        <v>11.246174589385987</v>
      </c>
      <c r="AQ910" s="6">
        <v>111.47500000000001</v>
      </c>
      <c r="AR910" s="6"/>
      <c r="AS910" s="6"/>
      <c r="AT910" s="6">
        <v>3.6095900116528337</v>
      </c>
      <c r="AU910" s="6">
        <v>1</v>
      </c>
      <c r="AV910" s="10"/>
      <c r="AW910" s="13">
        <v>327.73655315517044</v>
      </c>
      <c r="AX910" s="1" t="s">
        <v>156</v>
      </c>
      <c r="AY910" s="17">
        <v>50.478267716535399</v>
      </c>
      <c r="AZ910" s="12">
        <v>100</v>
      </c>
      <c r="BA910" s="12">
        <v>0</v>
      </c>
      <c r="BB910" s="12">
        <v>0</v>
      </c>
      <c r="BC910" s="12">
        <v>100</v>
      </c>
      <c r="BD910" s="12">
        <v>0</v>
      </c>
      <c r="BE910" s="12">
        <v>0</v>
      </c>
      <c r="BF910" s="18">
        <v>76.747864703719912</v>
      </c>
      <c r="BG910" s="18">
        <v>21.157205392993816</v>
      </c>
      <c r="BH910" s="18">
        <v>2.0949299032862689</v>
      </c>
      <c r="BI910" s="15"/>
      <c r="BJ910" s="19">
        <f t="shared" ca="1" si="102"/>
        <v>1</v>
      </c>
      <c r="BK910" s="18">
        <f t="shared" ca="1" si="103"/>
        <v>12.556334463135295</v>
      </c>
      <c r="BL910" s="17">
        <f t="shared" si="104"/>
        <v>5.4036168475725299</v>
      </c>
      <c r="BM910" s="17">
        <f t="shared" ca="1" si="99"/>
        <v>3.0716881683554278</v>
      </c>
      <c r="BN910" s="16">
        <f t="shared" si="105"/>
        <v>2.8611272668398766</v>
      </c>
    </row>
    <row r="911" spans="1:66" x14ac:dyDescent="0.2">
      <c r="A911" s="1">
        <v>17.96</v>
      </c>
      <c r="B911" s="1">
        <v>2.27</v>
      </c>
      <c r="C911" s="1">
        <v>7.4440000000000006E-2</v>
      </c>
      <c r="D911" s="1">
        <v>0.26669999999999999</v>
      </c>
      <c r="E911" s="1">
        <v>9.9400000000000002E-2</v>
      </c>
      <c r="F911" s="1">
        <v>2.1610299999999998</v>
      </c>
      <c r="G911" s="1">
        <v>2.0016799999999999</v>
      </c>
      <c r="I911" s="11">
        <f t="shared" si="100"/>
        <v>58.923884514435699</v>
      </c>
      <c r="J911" s="10">
        <f t="shared" si="101"/>
        <v>-50.543884514435696</v>
      </c>
      <c r="K911" s="6">
        <v>115</v>
      </c>
      <c r="L911" s="10">
        <v>6477.9527559054704</v>
      </c>
      <c r="M911" s="10">
        <v>2985.3543307086511</v>
      </c>
      <c r="N911" s="10">
        <v>25.533683289588804</v>
      </c>
      <c r="O911" s="10">
        <v>21.546562325321414</v>
      </c>
      <c r="P911" s="10">
        <v>22.33144507661164</v>
      </c>
      <c r="Q911" s="10">
        <v>0.85539423909012235</v>
      </c>
      <c r="R911" s="10">
        <v>3.8304473183690257</v>
      </c>
      <c r="S911" s="10">
        <v>54.505746617376758</v>
      </c>
      <c r="T911" s="14" t="s">
        <v>159</v>
      </c>
      <c r="U911" s="6">
        <v>4</v>
      </c>
      <c r="V911" s="14" t="s">
        <v>157</v>
      </c>
      <c r="W911" s="6">
        <v>4</v>
      </c>
      <c r="X911" s="14" t="s">
        <v>33</v>
      </c>
      <c r="Y911" s="6">
        <v>3</v>
      </c>
      <c r="Z911" s="14" t="s">
        <v>33</v>
      </c>
      <c r="AA911" s="9">
        <v>3</v>
      </c>
      <c r="AB911" s="7">
        <v>56.611054396040416</v>
      </c>
      <c r="AC911" s="6">
        <v>39.843325794129044</v>
      </c>
      <c r="AD911" s="13">
        <v>3.5456198098305372</v>
      </c>
      <c r="AE911" s="8">
        <v>2233.144507661164</v>
      </c>
      <c r="AF911" s="6">
        <v>2228.6260843566574</v>
      </c>
      <c r="AG911" s="6">
        <v>1488.7630051074427</v>
      </c>
      <c r="AH911" s="6">
        <v>595.99673131449504</v>
      </c>
      <c r="AI911" s="6">
        <v>2.6106611496899328</v>
      </c>
      <c r="AJ911" s="6"/>
      <c r="AK911" s="6"/>
      <c r="AL911" s="6"/>
      <c r="AM911" s="6"/>
      <c r="AN911" s="6">
        <v>14.36437488354761</v>
      </c>
      <c r="AO911" s="6">
        <v>6.6395439288176048</v>
      </c>
      <c r="AP911" s="6">
        <v>11.421341035752098</v>
      </c>
      <c r="AQ911" s="6">
        <v>114.66</v>
      </c>
      <c r="AR911" s="6"/>
      <c r="AS911" s="6"/>
      <c r="AT911" s="6">
        <v>3.6806914570811395</v>
      </c>
      <c r="AU911" s="6">
        <v>1</v>
      </c>
      <c r="AV911" s="10"/>
      <c r="AW911" s="13">
        <v>334.29391265349864</v>
      </c>
      <c r="AX911" s="1" t="s">
        <v>156</v>
      </c>
      <c r="AY911" s="17">
        <v>50.543884514435703</v>
      </c>
      <c r="AZ911" s="12">
        <v>100</v>
      </c>
      <c r="BA911" s="12">
        <v>0</v>
      </c>
      <c r="BB911" s="12">
        <v>0</v>
      </c>
      <c r="BC911" s="12">
        <v>100</v>
      </c>
      <c r="BD911" s="12">
        <v>0</v>
      </c>
      <c r="BE911" s="12">
        <v>0</v>
      </c>
      <c r="BF911" s="18">
        <v>56.611054396040416</v>
      </c>
      <c r="BG911" s="18">
        <v>39.843325794129044</v>
      </c>
      <c r="BH911" s="18">
        <v>3.5456198098305372</v>
      </c>
      <c r="BI911" s="15"/>
      <c r="BJ911" s="19">
        <f t="shared" ca="1" si="102"/>
        <v>1</v>
      </c>
      <c r="BK911" s="18">
        <f t="shared" ca="1" si="103"/>
        <v>12.790755524237428</v>
      </c>
      <c r="BL911" s="17">
        <f t="shared" si="104"/>
        <v>4.480270480423556</v>
      </c>
      <c r="BM911" s="17">
        <f t="shared" ref="BM911:BM974" ca="1" si="106">SQRT(((3.47-LOG(BK911))^2)+((LOG(BL911)+1.22)^2))</f>
        <v>3.014305743238666</v>
      </c>
      <c r="BN911" s="16">
        <f t="shared" si="105"/>
        <v>2.8033363406135545</v>
      </c>
    </row>
    <row r="912" spans="1:66" x14ac:dyDescent="0.2">
      <c r="A912" s="1">
        <v>17.98</v>
      </c>
      <c r="B912" s="1">
        <v>2.27</v>
      </c>
      <c r="C912" s="1">
        <v>7.4139999999999998E-2</v>
      </c>
      <c r="D912" s="1">
        <v>0.26407000000000003</v>
      </c>
      <c r="E912" s="1">
        <v>0.14065</v>
      </c>
      <c r="F912" s="1">
        <v>2.1591</v>
      </c>
      <c r="G912" s="1">
        <v>1.9967999999999999</v>
      </c>
      <c r="I912" s="11">
        <f t="shared" si="100"/>
        <v>58.989501312335953</v>
      </c>
      <c r="J912" s="10">
        <f t="shared" si="101"/>
        <v>-50.609501312335951</v>
      </c>
      <c r="K912" s="6">
        <v>115</v>
      </c>
      <c r="L912" s="10">
        <v>6485.4986876639996</v>
      </c>
      <c r="M912" s="10">
        <v>2988.8057742782044</v>
      </c>
      <c r="N912" s="10">
        <v>25.562117235345582</v>
      </c>
      <c r="O912" s="10">
        <v>21.352040245947453</v>
      </c>
      <c r="P912" s="10">
        <v>22.276898844581915</v>
      </c>
      <c r="Q912" s="10">
        <v>0.84407961429101275</v>
      </c>
      <c r="R912" s="10">
        <v>3.7890355393713424</v>
      </c>
      <c r="S912" s="10">
        <v>64.226291571837578</v>
      </c>
      <c r="T912" s="14" t="s">
        <v>159</v>
      </c>
      <c r="U912" s="6">
        <v>4</v>
      </c>
      <c r="V912" s="14" t="s">
        <v>157</v>
      </c>
      <c r="W912" s="6">
        <v>4</v>
      </c>
      <c r="X912" s="14" t="s">
        <v>33</v>
      </c>
      <c r="Y912" s="6">
        <v>3</v>
      </c>
      <c r="Z912" s="14" t="s">
        <v>33</v>
      </c>
      <c r="AA912" s="9">
        <v>3</v>
      </c>
      <c r="AB912" s="7">
        <v>56.442381744161437</v>
      </c>
      <c r="AC912" s="6">
        <v>39.993085323113363</v>
      </c>
      <c r="AD912" s="13">
        <v>3.5645329327251969</v>
      </c>
      <c r="AE912" s="8">
        <v>2227.6898844581915</v>
      </c>
      <c r="AF912" s="6">
        <v>2221.7650022497173</v>
      </c>
      <c r="AG912" s="6">
        <v>1485.1265896387945</v>
      </c>
      <c r="AH912" s="6">
        <v>795.37730063640674</v>
      </c>
      <c r="AI912" s="6">
        <v>2.6391940366067796</v>
      </c>
      <c r="AJ912" s="6"/>
      <c r="AK912" s="6"/>
      <c r="AL912" s="6"/>
      <c r="AM912" s="6"/>
      <c r="AN912" s="6">
        <v>14.234693497298302</v>
      </c>
      <c r="AO912" s="6">
        <v>6.618153296117117</v>
      </c>
      <c r="AP912" s="6">
        <v>11.395886127471559</v>
      </c>
      <c r="AQ912" s="6">
        <v>114.66</v>
      </c>
      <c r="AR912" s="6"/>
      <c r="AS912" s="6"/>
      <c r="AT912" s="6">
        <v>3.664053736811729</v>
      </c>
      <c r="AU912" s="6">
        <v>1</v>
      </c>
      <c r="AV912" s="10"/>
      <c r="AW912" s="13">
        <v>333.2647503374576</v>
      </c>
      <c r="AX912" s="1" t="s">
        <v>156</v>
      </c>
      <c r="AY912" s="17">
        <v>50.609501312336</v>
      </c>
      <c r="AZ912" s="12">
        <v>100</v>
      </c>
      <c r="BA912" s="12">
        <v>0</v>
      </c>
      <c r="BB912" s="12">
        <v>0</v>
      </c>
      <c r="BC912" s="12">
        <v>100</v>
      </c>
      <c r="BD912" s="12">
        <v>0</v>
      </c>
      <c r="BE912" s="12">
        <v>0</v>
      </c>
      <c r="BF912" s="18">
        <v>56.442381744161437</v>
      </c>
      <c r="BG912" s="18">
        <v>39.993085323113363</v>
      </c>
      <c r="BH912" s="18">
        <v>3.5645329327251969</v>
      </c>
      <c r="BI912" s="15"/>
      <c r="BJ912" s="19">
        <f t="shared" ca="1" si="102"/>
        <v>1</v>
      </c>
      <c r="BK912" s="18">
        <f t="shared" ca="1" si="103"/>
        <v>12.736959801509121</v>
      </c>
      <c r="BL912" s="17">
        <f t="shared" si="104"/>
        <v>4.4345538751692439</v>
      </c>
      <c r="BM912" s="17">
        <f t="shared" ca="1" si="106"/>
        <v>3.0129790167330581</v>
      </c>
      <c r="BN912" s="16">
        <f t="shared" si="105"/>
        <v>2.8011161658668642</v>
      </c>
    </row>
    <row r="913" spans="1:66" x14ac:dyDescent="0.2">
      <c r="A913" s="1">
        <v>18</v>
      </c>
      <c r="B913" s="1">
        <v>2.27</v>
      </c>
      <c r="C913" s="1">
        <v>7.5160000000000005E-2</v>
      </c>
      <c r="D913" s="1">
        <v>0.25407000000000002</v>
      </c>
      <c r="E913" s="1">
        <v>0.16098000000000001</v>
      </c>
      <c r="F913" s="1">
        <v>2.1650499999999999</v>
      </c>
      <c r="G913" s="1">
        <v>2.00685</v>
      </c>
      <c r="I913" s="11">
        <f t="shared" si="100"/>
        <v>59.055118110236215</v>
      </c>
      <c r="J913" s="10">
        <f t="shared" si="101"/>
        <v>-50.675118110236212</v>
      </c>
      <c r="K913" s="6">
        <v>115</v>
      </c>
      <c r="L913" s="10">
        <v>6493.0446194225296</v>
      </c>
      <c r="M913" s="10">
        <v>2992.2572178477581</v>
      </c>
      <c r="N913" s="10">
        <v>25.590551181102359</v>
      </c>
      <c r="O913" s="10">
        <v>22.013415315818897</v>
      </c>
      <c r="P913" s="10">
        <v>23.007260798732347</v>
      </c>
      <c r="Q913" s="10">
        <v>0.80105822722215358</v>
      </c>
      <c r="R913" s="10">
        <v>3.4817627106060809</v>
      </c>
      <c r="S913" s="10">
        <v>69.017047424545211</v>
      </c>
      <c r="T913" s="14" t="s">
        <v>159</v>
      </c>
      <c r="U913" s="6">
        <v>4</v>
      </c>
      <c r="V913" s="14" t="s">
        <v>157</v>
      </c>
      <c r="W913" s="6">
        <v>4</v>
      </c>
      <c r="X913" s="14" t="s">
        <v>33</v>
      </c>
      <c r="Y913" s="6">
        <v>3</v>
      </c>
      <c r="Z913" s="14" t="s">
        <v>33</v>
      </c>
      <c r="AA913" s="9">
        <v>3</v>
      </c>
      <c r="AB913" s="7">
        <v>47.678247593266306</v>
      </c>
      <c r="AC913" s="6">
        <v>47.450061906681462</v>
      </c>
      <c r="AD913" s="13">
        <v>4.8716905000522317</v>
      </c>
      <c r="AE913" s="8">
        <v>2300.7260798732345</v>
      </c>
      <c r="AF913" s="6">
        <v>2307.2460596933843</v>
      </c>
      <c r="AG913" s="6">
        <v>1533.8173865821564</v>
      </c>
      <c r="AH913" s="6">
        <v>893.34506557939585</v>
      </c>
      <c r="AI913" s="6">
        <v>2.8721084206968457</v>
      </c>
      <c r="AJ913" s="6"/>
      <c r="AK913" s="6"/>
      <c r="AL913" s="6"/>
      <c r="AM913" s="6"/>
      <c r="AN913" s="6">
        <v>14.675610210545932</v>
      </c>
      <c r="AO913" s="6">
        <v>6.7053858981885437</v>
      </c>
      <c r="AP913" s="6">
        <v>11.736721706075095</v>
      </c>
      <c r="AQ913" s="6">
        <v>114.66</v>
      </c>
      <c r="AR913" s="6"/>
      <c r="AS913" s="6"/>
      <c r="AT913" s="6">
        <v>3.8072953613074194</v>
      </c>
      <c r="AU913" s="6">
        <v>1</v>
      </c>
      <c r="AV913" s="10"/>
      <c r="AW913" s="13">
        <v>346.08690895400764</v>
      </c>
      <c r="AX913" s="1" t="s">
        <v>156</v>
      </c>
      <c r="AY913" s="17">
        <v>50.675118110236198</v>
      </c>
      <c r="AZ913" s="12">
        <v>100</v>
      </c>
      <c r="BA913" s="12">
        <v>0</v>
      </c>
      <c r="BB913" s="12">
        <v>0</v>
      </c>
      <c r="BC913" s="12">
        <v>100</v>
      </c>
      <c r="BD913" s="12">
        <v>0</v>
      </c>
      <c r="BE913" s="12">
        <v>0</v>
      </c>
      <c r="BF913" s="18">
        <v>47.678247593266306</v>
      </c>
      <c r="BG913" s="18">
        <v>47.450061906681462</v>
      </c>
      <c r="BH913" s="18">
        <v>4.8716905000522317</v>
      </c>
      <c r="BI913" s="15"/>
      <c r="BJ913" s="19">
        <f t="shared" ca="1" si="102"/>
        <v>1</v>
      </c>
      <c r="BK913" s="18">
        <f t="shared" ca="1" si="103"/>
        <v>13.207914327120847</v>
      </c>
      <c r="BL913" s="17">
        <f t="shared" si="104"/>
        <v>4.0537868949949187</v>
      </c>
      <c r="BM913" s="17">
        <f t="shared" ca="1" si="106"/>
        <v>2.9765173063682959</v>
      </c>
      <c r="BN913" s="16">
        <f t="shared" si="105"/>
        <v>2.7668586159591353</v>
      </c>
    </row>
    <row r="914" spans="1:66" x14ac:dyDescent="0.2">
      <c r="A914" s="1">
        <v>18.02</v>
      </c>
      <c r="B914" s="1">
        <v>2.27</v>
      </c>
      <c r="C914" s="1">
        <v>7.5130000000000002E-2</v>
      </c>
      <c r="D914" s="1">
        <v>0.24263000000000001</v>
      </c>
      <c r="E914" s="1">
        <v>0.14918999999999999</v>
      </c>
      <c r="F914" s="1">
        <v>2.15848</v>
      </c>
      <c r="G914" s="1">
        <v>1.9994000000000001</v>
      </c>
      <c r="I914" s="11">
        <f t="shared" si="100"/>
        <v>59.120734908136477</v>
      </c>
      <c r="J914" s="10">
        <f t="shared" si="101"/>
        <v>-50.740734908136474</v>
      </c>
      <c r="K914" s="6">
        <v>115</v>
      </c>
      <c r="L914" s="10">
        <v>6500.5905511810597</v>
      </c>
      <c r="M914" s="10">
        <v>2995.7086614173118</v>
      </c>
      <c r="N914" s="10">
        <v>25.61898512685914</v>
      </c>
      <c r="O914" s="10">
        <v>21.993963107881502</v>
      </c>
      <c r="P914" s="10">
        <v>22.947800948608563</v>
      </c>
      <c r="Q914" s="10">
        <v>0.75184176041537898</v>
      </c>
      <c r="R914" s="10">
        <v>3.2763128898456251</v>
      </c>
      <c r="S914" s="10">
        <v>66.238738939379303</v>
      </c>
      <c r="T914" s="14" t="s">
        <v>159</v>
      </c>
      <c r="U914" s="6">
        <v>5</v>
      </c>
      <c r="V914" s="14" t="s">
        <v>157</v>
      </c>
      <c r="W914" s="6">
        <v>4</v>
      </c>
      <c r="X914" s="14" t="s">
        <v>33</v>
      </c>
      <c r="Y914" s="6">
        <v>3</v>
      </c>
      <c r="Z914" s="14" t="s">
        <v>33</v>
      </c>
      <c r="AA914" s="9">
        <v>3</v>
      </c>
      <c r="AB914" s="7">
        <v>42.388873411370362</v>
      </c>
      <c r="AC914" s="6">
        <v>51.551492199396975</v>
      </c>
      <c r="AD914" s="13">
        <v>6.0596343892326647</v>
      </c>
      <c r="AE914" s="8">
        <v>2294.7800948608565</v>
      </c>
      <c r="AF914" s="6">
        <v>2299.8069048694961</v>
      </c>
      <c r="AG914" s="6">
        <v>1529.8533965739043</v>
      </c>
      <c r="AH914" s="6">
        <v>835.60636414327178</v>
      </c>
      <c r="AI914" s="6">
        <v>3.0522115366311016</v>
      </c>
      <c r="AJ914" s="6"/>
      <c r="AK914" s="6"/>
      <c r="AL914" s="6"/>
      <c r="AM914" s="6"/>
      <c r="AN914" s="6">
        <v>10.996981553940751</v>
      </c>
      <c r="AO914" s="6">
        <v>6.6361459010303605</v>
      </c>
      <c r="AP914" s="6">
        <v>11.708973776017329</v>
      </c>
      <c r="AQ914" s="6">
        <v>114.66</v>
      </c>
      <c r="AR914" s="6"/>
      <c r="AS914" s="6"/>
      <c r="AT914" s="6">
        <v>3.7895160114862185</v>
      </c>
      <c r="AU914" s="6">
        <v>1</v>
      </c>
      <c r="AV914" s="10"/>
      <c r="AW914" s="13">
        <v>344.97103573042438</v>
      </c>
      <c r="AX914" s="1" t="s">
        <v>156</v>
      </c>
      <c r="AY914" s="17">
        <v>50.740734908136503</v>
      </c>
      <c r="AZ914" s="12">
        <v>0</v>
      </c>
      <c r="BA914" s="12">
        <v>100</v>
      </c>
      <c r="BB914" s="12">
        <v>0</v>
      </c>
      <c r="BC914" s="12">
        <v>100</v>
      </c>
      <c r="BD914" s="12">
        <v>0</v>
      </c>
      <c r="BE914" s="12">
        <v>0</v>
      </c>
      <c r="BF914" s="18">
        <v>42.388873411370362</v>
      </c>
      <c r="BG914" s="18">
        <v>51.551492199396975</v>
      </c>
      <c r="BH914" s="18">
        <v>6.0596343892326647</v>
      </c>
      <c r="BI914" s="15"/>
      <c r="BJ914" s="19">
        <f t="shared" ca="1" si="102"/>
        <v>1</v>
      </c>
      <c r="BK914" s="18">
        <f t="shared" ca="1" si="103"/>
        <v>13.150481504899657</v>
      </c>
      <c r="BL914" s="17">
        <f t="shared" si="104"/>
        <v>3.8169389205723858</v>
      </c>
      <c r="BM914" s="17">
        <f t="shared" ca="1" si="106"/>
        <v>2.962035287035941</v>
      </c>
      <c r="BN914" s="16">
        <f t="shared" si="105"/>
        <v>2.7509869559114177</v>
      </c>
    </row>
    <row r="915" spans="1:66" x14ac:dyDescent="0.2">
      <c r="A915" s="1">
        <v>18.04</v>
      </c>
      <c r="B915" s="1">
        <v>2.27</v>
      </c>
      <c r="C915" s="1">
        <v>7.3969999999999994E-2</v>
      </c>
      <c r="D915" s="1">
        <v>0.24074000000000001</v>
      </c>
      <c r="E915" s="1">
        <v>0.16639000000000001</v>
      </c>
      <c r="F915" s="1">
        <v>2.1622300000000001</v>
      </c>
      <c r="G915" s="1">
        <v>1.9984299999999999</v>
      </c>
      <c r="I915" s="11">
        <f t="shared" si="100"/>
        <v>59.186351706036739</v>
      </c>
      <c r="J915" s="10">
        <f t="shared" si="101"/>
        <v>-50.806351706036736</v>
      </c>
      <c r="K915" s="6">
        <v>115</v>
      </c>
      <c r="L915" s="10">
        <v>6508.1364829395898</v>
      </c>
      <c r="M915" s="10">
        <v>2999.1601049868655</v>
      </c>
      <c r="N915" s="10">
        <v>25.647419072615918</v>
      </c>
      <c r="O915" s="10">
        <v>21.241811067635549</v>
      </c>
      <c r="P915" s="10">
        <v>22.254014595012812</v>
      </c>
      <c r="Q915" s="10">
        <v>0.74371071825936463</v>
      </c>
      <c r="R915" s="10">
        <v>3.3419170958305759</v>
      </c>
      <c r="S915" s="10">
        <v>70.291911623421157</v>
      </c>
      <c r="T915" s="14" t="s">
        <v>159</v>
      </c>
      <c r="U915" s="6">
        <v>5</v>
      </c>
      <c r="V915" s="14" t="s">
        <v>157</v>
      </c>
      <c r="W915" s="6">
        <v>4</v>
      </c>
      <c r="X915" s="14" t="s">
        <v>33</v>
      </c>
      <c r="Y915" s="6">
        <v>3</v>
      </c>
      <c r="Z915" s="14" t="s">
        <v>33</v>
      </c>
      <c r="AA915" s="9">
        <v>3</v>
      </c>
      <c r="AB915" s="7">
        <v>45.345427086218486</v>
      </c>
      <c r="AC915" s="6">
        <v>49.30314255858417</v>
      </c>
      <c r="AD915" s="13">
        <v>5.3514303551973441</v>
      </c>
      <c r="AE915" s="8">
        <v>2225.4014595012814</v>
      </c>
      <c r="AF915" s="6">
        <v>2217.7411025783181</v>
      </c>
      <c r="AG915" s="6">
        <v>1483.6009730008541</v>
      </c>
      <c r="AH915" s="6">
        <v>918.40098961656486</v>
      </c>
      <c r="AI915" s="6">
        <v>2.9922944565190277</v>
      </c>
      <c r="AJ915" s="6"/>
      <c r="AK915" s="6"/>
      <c r="AL915" s="6"/>
      <c r="AM915" s="6"/>
      <c r="AN915" s="6">
        <v>10.620905533817774</v>
      </c>
      <c r="AO915" s="6">
        <v>6.4992863046682059</v>
      </c>
      <c r="AP915" s="6">
        <v>11.385206811005979</v>
      </c>
      <c r="AQ915" s="6">
        <v>114.66</v>
      </c>
      <c r="AR915" s="6"/>
      <c r="AS915" s="6"/>
      <c r="AT915" s="6">
        <v>3.6429626812991502</v>
      </c>
      <c r="AU915" s="6">
        <v>1</v>
      </c>
      <c r="AV915" s="10"/>
      <c r="AW915" s="13">
        <v>332.66116538674771</v>
      </c>
      <c r="AX915" s="1" t="s">
        <v>156</v>
      </c>
      <c r="AY915" s="17">
        <v>50.8063517060367</v>
      </c>
      <c r="AZ915" s="12">
        <v>0</v>
      </c>
      <c r="BA915" s="12">
        <v>100</v>
      </c>
      <c r="BB915" s="12">
        <v>0</v>
      </c>
      <c r="BC915" s="12">
        <v>100</v>
      </c>
      <c r="BD915" s="12">
        <v>0</v>
      </c>
      <c r="BE915" s="12">
        <v>0</v>
      </c>
      <c r="BF915" s="18">
        <v>45.345427086218486</v>
      </c>
      <c r="BG915" s="18">
        <v>49.30314255858417</v>
      </c>
      <c r="BH915" s="18">
        <v>5.3514303551973441</v>
      </c>
      <c r="BI915" s="15"/>
      <c r="BJ915" s="19">
        <f t="shared" ca="1" si="102"/>
        <v>1</v>
      </c>
      <c r="BK915" s="18">
        <f t="shared" ca="1" si="103"/>
        <v>12.670178108831726</v>
      </c>
      <c r="BL915" s="17">
        <f t="shared" si="104"/>
        <v>3.9142779901622253</v>
      </c>
      <c r="BM915" s="17">
        <f t="shared" ca="1" si="106"/>
        <v>2.9815136613024253</v>
      </c>
      <c r="BN915" s="16">
        <f t="shared" si="105"/>
        <v>2.7667642762536131</v>
      </c>
    </row>
    <row r="916" spans="1:66" x14ac:dyDescent="0.2">
      <c r="A916" s="1">
        <v>18.059999999999999</v>
      </c>
      <c r="B916" s="1">
        <v>2.27</v>
      </c>
      <c r="C916" s="1">
        <v>7.571E-2</v>
      </c>
      <c r="D916" s="1">
        <v>0.24145</v>
      </c>
      <c r="E916" s="1">
        <v>0.15531</v>
      </c>
      <c r="F916" s="1">
        <v>2.1589</v>
      </c>
      <c r="G916" s="1">
        <v>1.9926999999999999</v>
      </c>
      <c r="I916" s="11">
        <f t="shared" si="100"/>
        <v>59.251968503937</v>
      </c>
      <c r="J916" s="10">
        <f t="shared" si="101"/>
        <v>-50.871968503936998</v>
      </c>
      <c r="K916" s="6">
        <v>115</v>
      </c>
      <c r="L916" s="10">
        <v>6515.6824146981198</v>
      </c>
      <c r="M916" s="10">
        <v>3002.6115485564192</v>
      </c>
      <c r="N916" s="10">
        <v>25.675853018372699</v>
      </c>
      <c r="O916" s="10">
        <v>22.370039128004475</v>
      </c>
      <c r="P916" s="10">
        <v>23.34464429444661</v>
      </c>
      <c r="Q916" s="10">
        <v>0.74676523674125361</v>
      </c>
      <c r="R916" s="10">
        <v>3.198871772567121</v>
      </c>
      <c r="S916" s="10">
        <v>67.680914336259306</v>
      </c>
      <c r="T916" s="14" t="s">
        <v>159</v>
      </c>
      <c r="U916" s="6">
        <v>5</v>
      </c>
      <c r="V916" s="14" t="s">
        <v>157</v>
      </c>
      <c r="W916" s="6">
        <v>4</v>
      </c>
      <c r="X916" s="14" t="s">
        <v>157</v>
      </c>
      <c r="Y916" s="6">
        <v>4</v>
      </c>
      <c r="Z916" s="14" t="s">
        <v>33</v>
      </c>
      <c r="AA916" s="9">
        <v>3</v>
      </c>
      <c r="AB916" s="7">
        <v>40.043719248324756</v>
      </c>
      <c r="AC916" s="6">
        <v>53.244867622931579</v>
      </c>
      <c r="AD916" s="13">
        <v>6.7114131287436685</v>
      </c>
      <c r="AE916" s="8">
        <v>2334.4644294446612</v>
      </c>
      <c r="AF916" s="6">
        <v>2345.6066006435567</v>
      </c>
      <c r="AG916" s="6">
        <v>1556.309619629774</v>
      </c>
      <c r="AH916" s="6">
        <v>864.1041185393816</v>
      </c>
      <c r="AI916" s="6">
        <v>3.1261021731968075</v>
      </c>
      <c r="AJ916" s="6"/>
      <c r="AK916" s="6"/>
      <c r="AL916" s="6"/>
      <c r="AM916" s="6"/>
      <c r="AN916" s="6">
        <v>11.185019564002237</v>
      </c>
      <c r="AO916" s="6">
        <v>6.7067249764458996</v>
      </c>
      <c r="AP916" s="6">
        <v>11.894167337408419</v>
      </c>
      <c r="AQ916" s="6">
        <v>114.66</v>
      </c>
      <c r="AR916" s="6"/>
      <c r="AS916" s="6"/>
      <c r="AT916" s="6">
        <v>3.8588463310774945</v>
      </c>
      <c r="AU916" s="6">
        <v>1</v>
      </c>
      <c r="AV916" s="10"/>
      <c r="AW916" s="13">
        <v>351.84099009653352</v>
      </c>
      <c r="AX916" s="1" t="s">
        <v>156</v>
      </c>
      <c r="AY916" s="17">
        <v>50.871968503936998</v>
      </c>
      <c r="AZ916" s="12">
        <v>0</v>
      </c>
      <c r="BA916" s="12">
        <v>100</v>
      </c>
      <c r="BB916" s="12">
        <v>0</v>
      </c>
      <c r="BC916" s="12">
        <v>100</v>
      </c>
      <c r="BD916" s="12">
        <v>0</v>
      </c>
      <c r="BE916" s="12">
        <v>0</v>
      </c>
      <c r="BF916" s="18">
        <v>40.043719248324756</v>
      </c>
      <c r="BG916" s="18">
        <v>53.244867622931579</v>
      </c>
      <c r="BH916" s="18">
        <v>6.7114131287436685</v>
      </c>
      <c r="BI916" s="15"/>
      <c r="BJ916" s="19">
        <f t="shared" ca="1" si="102"/>
        <v>1</v>
      </c>
      <c r="BK916" s="18">
        <f t="shared" ca="1" si="103"/>
        <v>13.379554938936263</v>
      </c>
      <c r="BL916" s="17">
        <f t="shared" si="104"/>
        <v>3.7176908316531803</v>
      </c>
      <c r="BM916" s="17">
        <f t="shared" ca="1" si="106"/>
        <v>2.9491259793415328</v>
      </c>
      <c r="BN916" s="16">
        <f t="shared" si="105"/>
        <v>2.7386579973012055</v>
      </c>
    </row>
    <row r="917" spans="1:66" x14ac:dyDescent="0.2">
      <c r="A917" s="1">
        <v>18.079999999999998</v>
      </c>
      <c r="B917" s="1">
        <v>0.13</v>
      </c>
      <c r="C917" s="1">
        <v>7.3529999999999998E-2</v>
      </c>
      <c r="D917" s="1">
        <v>0.19183</v>
      </c>
      <c r="E917" s="1">
        <v>0.19778999999999999</v>
      </c>
      <c r="F917" s="1">
        <v>2.1601499999999998</v>
      </c>
      <c r="G917" s="1">
        <v>2.0010300000000001</v>
      </c>
      <c r="I917" s="11">
        <f t="shared" si="100"/>
        <v>59.317585301837262</v>
      </c>
      <c r="J917" s="10">
        <f t="shared" si="101"/>
        <v>-50.93758530183726</v>
      </c>
      <c r="K917" s="6">
        <v>115</v>
      </c>
      <c r="L917" s="10">
        <v>6523.2283464566499</v>
      </c>
      <c r="M917" s="10">
        <v>3006.0629921259729</v>
      </c>
      <c r="N917" s="10">
        <v>25.70428696412948</v>
      </c>
      <c r="O917" s="10">
        <v>20.956512017887086</v>
      </c>
      <c r="P917" s="10">
        <v>22.07526685693972</v>
      </c>
      <c r="Q917" s="10">
        <v>0.53329311410557545</v>
      </c>
      <c r="R917" s="10">
        <v>2.4157946427629531</v>
      </c>
      <c r="S917" s="10">
        <v>77.691308267544059</v>
      </c>
      <c r="T917" s="14" t="s">
        <v>159</v>
      </c>
      <c r="U917" s="6">
        <v>5</v>
      </c>
      <c r="V917" s="14" t="s">
        <v>157</v>
      </c>
      <c r="W917" s="6">
        <v>4</v>
      </c>
      <c r="X917" s="14" t="s">
        <v>157</v>
      </c>
      <c r="Y917" s="6">
        <v>4</v>
      </c>
      <c r="Z917" s="14" t="s">
        <v>119</v>
      </c>
      <c r="AA917" s="9">
        <v>4</v>
      </c>
      <c r="AB917" s="7">
        <v>25.270728863588261</v>
      </c>
      <c r="AC917" s="6">
        <v>61.313645904244098</v>
      </c>
      <c r="AD917" s="13">
        <v>13.415625232167644</v>
      </c>
      <c r="AE917" s="8">
        <v>2207.526685693972</v>
      </c>
      <c r="AF917" s="6">
        <v>2195.8242002451857</v>
      </c>
      <c r="AG917" s="6">
        <v>1471.6844571293148</v>
      </c>
      <c r="AH917" s="6">
        <v>1069.4472953845284</v>
      </c>
      <c r="AI917" s="6">
        <v>4.139424694047241</v>
      </c>
      <c r="AJ917" s="6"/>
      <c r="AK917" s="6"/>
      <c r="AL917" s="6"/>
      <c r="AM917" s="6"/>
      <c r="AN917" s="6">
        <v>10.478256008943543</v>
      </c>
      <c r="AO917" s="6">
        <v>6.1849827110834452</v>
      </c>
      <c r="AP917" s="6">
        <v>11.301791199905203</v>
      </c>
      <c r="AQ917" s="6">
        <v>114.66</v>
      </c>
      <c r="AR917" s="6"/>
      <c r="AS917" s="6"/>
      <c r="AT917" s="6">
        <v>3.5959106803780569</v>
      </c>
      <c r="AU917" s="6">
        <v>1</v>
      </c>
      <c r="AV917" s="10"/>
      <c r="AW917" s="13">
        <v>329.37363003677785</v>
      </c>
      <c r="AX917" s="1" t="s">
        <v>156</v>
      </c>
      <c r="AY917" s="17">
        <v>50.937585301837302</v>
      </c>
      <c r="AZ917" s="12">
        <v>0</v>
      </c>
      <c r="BA917" s="12">
        <v>100</v>
      </c>
      <c r="BB917" s="12">
        <v>0</v>
      </c>
      <c r="BC917" s="12">
        <v>0</v>
      </c>
      <c r="BD917" s="12">
        <v>100</v>
      </c>
      <c r="BE917" s="12">
        <v>0</v>
      </c>
      <c r="BF917" s="18">
        <v>25.270728863588261</v>
      </c>
      <c r="BG917" s="18">
        <v>61.313645904244098</v>
      </c>
      <c r="BH917" s="18">
        <v>13.415625232167644</v>
      </c>
      <c r="BI917" s="15"/>
      <c r="BJ917" s="19">
        <f t="shared" ca="1" si="102"/>
        <v>1</v>
      </c>
      <c r="BK917" s="18">
        <f t="shared" ca="1" si="103"/>
        <v>12.517138019390503</v>
      </c>
      <c r="BL917" s="17">
        <f t="shared" si="104"/>
        <v>2.8346069903123774</v>
      </c>
      <c r="BM917" s="17">
        <f t="shared" ca="1" si="106"/>
        <v>2.9027512253986867</v>
      </c>
      <c r="BN917" s="16">
        <f t="shared" si="105"/>
        <v>2.6829690551096936</v>
      </c>
    </row>
    <row r="918" spans="1:66" x14ac:dyDescent="0.2">
      <c r="A918" s="1">
        <v>18.100000000000001</v>
      </c>
      <c r="B918" s="1">
        <v>2.14</v>
      </c>
      <c r="C918" s="1">
        <v>7.2400000000000006E-2</v>
      </c>
      <c r="D918" s="1">
        <v>0.23486000000000001</v>
      </c>
      <c r="E918" s="1">
        <v>0.18919</v>
      </c>
      <c r="F918" s="1">
        <v>2.1653799999999999</v>
      </c>
      <c r="G918" s="1">
        <v>2.0038</v>
      </c>
      <c r="I918" s="11">
        <f t="shared" si="100"/>
        <v>59.383202099737531</v>
      </c>
      <c r="J918" s="10">
        <f t="shared" si="101"/>
        <v>-51.003202099737528</v>
      </c>
      <c r="K918" s="6">
        <v>115</v>
      </c>
      <c r="L918" s="10">
        <v>6530.7742782151809</v>
      </c>
      <c r="M918" s="10">
        <v>3009.514435695527</v>
      </c>
      <c r="N918" s="10">
        <v>25.732720909886261</v>
      </c>
      <c r="O918" s="10">
        <v>20.223812185578542</v>
      </c>
      <c r="P918" s="10">
        <v>21.313384181306073</v>
      </c>
      <c r="Q918" s="10">
        <v>0.71841414266287551</v>
      </c>
      <c r="R918" s="10">
        <v>3.370718308043239</v>
      </c>
      <c r="S918" s="10">
        <v>75.664721925523125</v>
      </c>
      <c r="T918" s="14" t="s">
        <v>159</v>
      </c>
      <c r="U918" s="6">
        <v>4</v>
      </c>
      <c r="V918" s="14" t="s">
        <v>157</v>
      </c>
      <c r="W918" s="6">
        <v>4</v>
      </c>
      <c r="X918" s="14" t="s">
        <v>33</v>
      </c>
      <c r="Y918" s="6">
        <v>3</v>
      </c>
      <c r="Z918" s="14" t="s">
        <v>33</v>
      </c>
      <c r="AA918" s="9">
        <v>3</v>
      </c>
      <c r="AB918" s="7">
        <v>47.985022891298755</v>
      </c>
      <c r="AC918" s="6">
        <v>47.201641052974949</v>
      </c>
      <c r="AD918" s="13">
        <v>4.8133360557262925</v>
      </c>
      <c r="AE918" s="8">
        <v>2131.3384181306074</v>
      </c>
      <c r="AF918" s="6">
        <v>2105.7470659495484</v>
      </c>
      <c r="AG918" s="6">
        <v>1420.8922787537383</v>
      </c>
      <c r="AH918" s="6">
        <v>1027.1725923216727</v>
      </c>
      <c r="AI918" s="6">
        <v>2.9667266992136092</v>
      </c>
      <c r="AJ918" s="6"/>
      <c r="AK918" s="6"/>
      <c r="AL918" s="6"/>
      <c r="AM918" s="6"/>
      <c r="AN918" s="6">
        <v>13.482541457052362</v>
      </c>
      <c r="AO918" s="6">
        <v>6.298358699040091</v>
      </c>
      <c r="AP918" s="6">
        <v>10.946245951276168</v>
      </c>
      <c r="AQ918" s="6">
        <v>114.66</v>
      </c>
      <c r="AR918" s="6"/>
      <c r="AS918" s="6"/>
      <c r="AT918" s="6">
        <v>3.4367706165132077</v>
      </c>
      <c r="AU918" s="6">
        <v>1</v>
      </c>
      <c r="AV918" s="10"/>
      <c r="AW918" s="13">
        <v>315.86205989243223</v>
      </c>
      <c r="AX918" s="1" t="s">
        <v>156</v>
      </c>
      <c r="AY918" s="17">
        <v>51.0032020997375</v>
      </c>
      <c r="AZ918" s="12">
        <v>100</v>
      </c>
      <c r="BA918" s="12">
        <v>0</v>
      </c>
      <c r="BB918" s="12">
        <v>0</v>
      </c>
      <c r="BC918" s="12">
        <v>100</v>
      </c>
      <c r="BD918" s="12">
        <v>0</v>
      </c>
      <c r="BE918" s="12">
        <v>0</v>
      </c>
      <c r="BF918" s="18">
        <v>47.985022891298755</v>
      </c>
      <c r="BG918" s="18">
        <v>47.201641052974949</v>
      </c>
      <c r="BH918" s="18">
        <v>4.8133360557262925</v>
      </c>
      <c r="BI918" s="15"/>
      <c r="BJ918" s="19">
        <f t="shared" ca="1" si="102"/>
        <v>1</v>
      </c>
      <c r="BK918" s="18">
        <f t="shared" ca="1" si="103"/>
        <v>11.993959442847745</v>
      </c>
      <c r="BL918" s="17">
        <f t="shared" si="104"/>
        <v>3.9805754676440444</v>
      </c>
      <c r="BM918" s="17">
        <f t="shared" ca="1" si="106"/>
        <v>3.0048731927015511</v>
      </c>
      <c r="BN918" s="16">
        <f t="shared" si="105"/>
        <v>2.783688376540753</v>
      </c>
    </row>
    <row r="919" spans="1:66" x14ac:dyDescent="0.2">
      <c r="A919" s="1">
        <v>18.12</v>
      </c>
      <c r="B919" s="1">
        <v>2.27</v>
      </c>
      <c r="C919" s="1">
        <v>7.195E-2</v>
      </c>
      <c r="D919" s="1">
        <v>0.22747999999999999</v>
      </c>
      <c r="E919" s="1">
        <v>0.18919</v>
      </c>
      <c r="F919" s="1">
        <v>2.1648499999999999</v>
      </c>
      <c r="G919" s="1">
        <v>2.0015499999999999</v>
      </c>
      <c r="I919" s="11">
        <f t="shared" si="100"/>
        <v>59.448818897637793</v>
      </c>
      <c r="J919" s="10">
        <f t="shared" si="101"/>
        <v>-51.06881889763779</v>
      </c>
      <c r="K919" s="6">
        <v>115</v>
      </c>
      <c r="L919" s="10">
        <v>6538.3202099737109</v>
      </c>
      <c r="M919" s="10">
        <v>3012.9658792650807</v>
      </c>
      <c r="N919" s="10">
        <v>25.761154855643042</v>
      </c>
      <c r="O919" s="10">
        <v>19.932029066517607</v>
      </c>
      <c r="P919" s="10">
        <v>21.021601062245139</v>
      </c>
      <c r="Q919" s="10">
        <v>0.68666435900605749</v>
      </c>
      <c r="R919" s="10">
        <v>3.2664703177119501</v>
      </c>
      <c r="S919" s="10">
        <v>75.664721925523125</v>
      </c>
      <c r="T919" s="14" t="s">
        <v>159</v>
      </c>
      <c r="U919" s="6">
        <v>5</v>
      </c>
      <c r="V919" s="14" t="s">
        <v>157</v>
      </c>
      <c r="W919" s="6">
        <v>4</v>
      </c>
      <c r="X919" s="14" t="s">
        <v>33</v>
      </c>
      <c r="Y919" s="6">
        <v>3</v>
      </c>
      <c r="Z919" s="14" t="s">
        <v>33</v>
      </c>
      <c r="AA919" s="9">
        <v>3</v>
      </c>
      <c r="AB919" s="7">
        <v>45.805364278868112</v>
      </c>
      <c r="AC919" s="6">
        <v>48.943007836285318</v>
      </c>
      <c r="AD919" s="13">
        <v>5.2516278848465685</v>
      </c>
      <c r="AE919" s="8">
        <v>2102.160106224514</v>
      </c>
      <c r="AF919" s="6">
        <v>2070.9757618389376</v>
      </c>
      <c r="AG919" s="6">
        <v>1401.4400708163425</v>
      </c>
      <c r="AH919" s="6">
        <v>1026.5876654375331</v>
      </c>
      <c r="AI919" s="6">
        <v>3.0614085013344483</v>
      </c>
      <c r="AJ919" s="6"/>
      <c r="AK919" s="6"/>
      <c r="AL919" s="6"/>
      <c r="AM919" s="6"/>
      <c r="AN919" s="6">
        <v>9.9660145332588037</v>
      </c>
      <c r="AO919" s="6">
        <v>6.2057075732440063</v>
      </c>
      <c r="AP919" s="6">
        <v>10.810080495714399</v>
      </c>
      <c r="AQ919" s="6">
        <v>114.66</v>
      </c>
      <c r="AR919" s="6"/>
      <c r="AS919" s="6"/>
      <c r="AT919" s="6">
        <v>3.3728813308424686</v>
      </c>
      <c r="AU919" s="6">
        <v>1</v>
      </c>
      <c r="AV919" s="10"/>
      <c r="AW919" s="13">
        <v>310.64636427584065</v>
      </c>
      <c r="AX919" s="1" t="s">
        <v>156</v>
      </c>
      <c r="AY919" s="17">
        <v>51.068818897637797</v>
      </c>
      <c r="AZ919" s="12">
        <v>0</v>
      </c>
      <c r="BA919" s="12">
        <v>100</v>
      </c>
      <c r="BB919" s="12">
        <v>0</v>
      </c>
      <c r="BC919" s="12">
        <v>100</v>
      </c>
      <c r="BD919" s="12">
        <v>0</v>
      </c>
      <c r="BE919" s="12">
        <v>0</v>
      </c>
      <c r="BF919" s="18">
        <v>45.805364278868112</v>
      </c>
      <c r="BG919" s="18">
        <v>48.943007836285318</v>
      </c>
      <c r="BH919" s="18">
        <v>5.2516278848465685</v>
      </c>
      <c r="BI919" s="15"/>
      <c r="BJ919" s="19">
        <f t="shared" ca="1" si="102"/>
        <v>1</v>
      </c>
      <c r="BK919" s="18">
        <f t="shared" ca="1" si="103"/>
        <v>11.784030532458894</v>
      </c>
      <c r="BL919" s="17">
        <f t="shared" si="104"/>
        <v>3.8679996776742249</v>
      </c>
      <c r="BM919" s="17">
        <f t="shared" ca="1" si="106"/>
        <v>3.0034643900394609</v>
      </c>
      <c r="BN919" s="16">
        <f t="shared" si="105"/>
        <v>2.7798190391413478</v>
      </c>
    </row>
    <row r="920" spans="1:66" x14ac:dyDescent="0.2">
      <c r="A920" s="1">
        <v>18.14</v>
      </c>
      <c r="B920" s="1">
        <v>2.27</v>
      </c>
      <c r="C920" s="1">
        <v>7.2020000000000001E-2</v>
      </c>
      <c r="D920" s="1">
        <v>0.22331000000000001</v>
      </c>
      <c r="E920" s="1">
        <v>0.19422</v>
      </c>
      <c r="F920" s="1">
        <v>2.1620300000000001</v>
      </c>
      <c r="G920" s="1">
        <v>2.00095</v>
      </c>
      <c r="I920" s="11">
        <f t="shared" si="100"/>
        <v>59.514435695538054</v>
      </c>
      <c r="J920" s="10">
        <f t="shared" si="101"/>
        <v>-51.134435695538052</v>
      </c>
      <c r="K920" s="6">
        <v>115</v>
      </c>
      <c r="L920" s="10">
        <v>6545.866141732241</v>
      </c>
      <c r="M920" s="10">
        <v>3016.4173228346344</v>
      </c>
      <c r="N920" s="10">
        <v>25.789588801399823</v>
      </c>
      <c r="O920" s="10">
        <v>19.977417551704864</v>
      </c>
      <c r="P920" s="10">
        <v>21.084058117423705</v>
      </c>
      <c r="Q920" s="10">
        <v>0.66872444059834346</v>
      </c>
      <c r="R920" s="10">
        <v>3.1717064944234554</v>
      </c>
      <c r="S920" s="10">
        <v>76.850039286030722</v>
      </c>
      <c r="T920" s="14" t="s">
        <v>159</v>
      </c>
      <c r="U920" s="6">
        <v>5</v>
      </c>
      <c r="V920" s="14" t="s">
        <v>157</v>
      </c>
      <c r="W920" s="6">
        <v>4</v>
      </c>
      <c r="X920" s="14" t="s">
        <v>33</v>
      </c>
      <c r="Y920" s="6">
        <v>3</v>
      </c>
      <c r="Z920" s="14" t="s">
        <v>33</v>
      </c>
      <c r="AA920" s="9">
        <v>3</v>
      </c>
      <c r="AB920" s="7">
        <v>43.421763613114045</v>
      </c>
      <c r="AC920" s="6">
        <v>50.779636608376379</v>
      </c>
      <c r="AD920" s="13">
        <v>5.7985997785095762</v>
      </c>
      <c r="AE920" s="8">
        <v>2108.4058117423706</v>
      </c>
      <c r="AF920" s="6">
        <v>2077.8797723447374</v>
      </c>
      <c r="AG920" s="6">
        <v>1405.6038744949137</v>
      </c>
      <c r="AH920" s="6">
        <v>1050.38640996955</v>
      </c>
      <c r="AI920" s="6">
        <v>3.1528768559077451</v>
      </c>
      <c r="AJ920" s="6"/>
      <c r="AK920" s="6"/>
      <c r="AL920" s="6"/>
      <c r="AM920" s="6"/>
      <c r="AN920" s="6">
        <v>9.988708775852432</v>
      </c>
      <c r="AO920" s="6">
        <v>6.1958759129124585</v>
      </c>
      <c r="AP920" s="6">
        <v>10.839227121464395</v>
      </c>
      <c r="AQ920" s="6">
        <v>114.66</v>
      </c>
      <c r="AR920" s="6"/>
      <c r="AS920" s="6"/>
      <c r="AT920" s="6">
        <v>3.3803578064986048</v>
      </c>
      <c r="AU920" s="6">
        <v>1</v>
      </c>
      <c r="AV920" s="10"/>
      <c r="AW920" s="13">
        <v>311.68196585171057</v>
      </c>
      <c r="AX920" s="1" t="s">
        <v>156</v>
      </c>
      <c r="AY920" s="17">
        <v>51.134435695538102</v>
      </c>
      <c r="AZ920" s="12">
        <v>0</v>
      </c>
      <c r="BA920" s="12">
        <v>100</v>
      </c>
      <c r="BB920" s="12">
        <v>0</v>
      </c>
      <c r="BC920" s="12">
        <v>100</v>
      </c>
      <c r="BD920" s="12">
        <v>0</v>
      </c>
      <c r="BE920" s="12">
        <v>0</v>
      </c>
      <c r="BF920" s="18">
        <v>43.421763613114045</v>
      </c>
      <c r="BG920" s="18">
        <v>50.779636608376379</v>
      </c>
      <c r="BH920" s="18">
        <v>5.7985997785095762</v>
      </c>
      <c r="BI920" s="15"/>
      <c r="BJ920" s="19">
        <f t="shared" ca="1" si="102"/>
        <v>1</v>
      </c>
      <c r="BK920" s="18">
        <f t="shared" ca="1" si="103"/>
        <v>11.809456809391243</v>
      </c>
      <c r="BL920" s="17">
        <f t="shared" si="104"/>
        <v>3.7545322872660982</v>
      </c>
      <c r="BM920" s="17">
        <f t="shared" ca="1" si="106"/>
        <v>2.9949510883016761</v>
      </c>
      <c r="BN920" s="16">
        <f t="shared" si="105"/>
        <v>2.7708514208557098</v>
      </c>
    </row>
    <row r="921" spans="1:66" x14ac:dyDescent="0.2">
      <c r="A921" s="1">
        <v>18.16</v>
      </c>
      <c r="B921" s="1">
        <v>2.42</v>
      </c>
      <c r="C921" s="1">
        <v>7.177E-2</v>
      </c>
      <c r="D921" s="1">
        <v>0.21792</v>
      </c>
      <c r="E921" s="1">
        <v>0.21559</v>
      </c>
      <c r="F921" s="1">
        <v>2.1640299999999999</v>
      </c>
      <c r="G921" s="1">
        <v>2.0029300000000001</v>
      </c>
      <c r="I921" s="11">
        <f t="shared" si="100"/>
        <v>59.580052493438316</v>
      </c>
      <c r="J921" s="10">
        <f t="shared" si="101"/>
        <v>-51.200052493438314</v>
      </c>
      <c r="K921" s="6">
        <v>115</v>
      </c>
      <c r="L921" s="10">
        <v>6553.412073490771</v>
      </c>
      <c r="M921" s="10">
        <v>3019.8687664041881</v>
      </c>
      <c r="N921" s="10">
        <v>25.818022747156604</v>
      </c>
      <c r="O921" s="10">
        <v>19.815315818893236</v>
      </c>
      <c r="P921" s="10">
        <v>20.994472356921079</v>
      </c>
      <c r="Q921" s="10">
        <v>0.64553591296822854</v>
      </c>
      <c r="R921" s="10">
        <v>3.0747898875173201</v>
      </c>
      <c r="S921" s="10">
        <v>81.885870696378063</v>
      </c>
      <c r="T921" s="14" t="s">
        <v>159</v>
      </c>
      <c r="U921" s="6">
        <v>5</v>
      </c>
      <c r="V921" s="14" t="s">
        <v>157</v>
      </c>
      <c r="W921" s="6">
        <v>4</v>
      </c>
      <c r="X921" s="14" t="s">
        <v>33</v>
      </c>
      <c r="Y921" s="6">
        <v>3</v>
      </c>
      <c r="Z921" s="14" t="s">
        <v>33</v>
      </c>
      <c r="AA921" s="9">
        <v>3</v>
      </c>
      <c r="AB921" s="7">
        <v>41.558903502688992</v>
      </c>
      <c r="AC921" s="6">
        <v>52.160454788835168</v>
      </c>
      <c r="AD921" s="13">
        <v>6.2806417084758372</v>
      </c>
      <c r="AE921" s="8">
        <v>2099.4472356921078</v>
      </c>
      <c r="AF921" s="6">
        <v>2066.8963927703976</v>
      </c>
      <c r="AG921" s="6">
        <v>1399.6314904614053</v>
      </c>
      <c r="AH921" s="6">
        <v>1153.3957292411274</v>
      </c>
      <c r="AI921" s="6">
        <v>3.2522547444938774</v>
      </c>
      <c r="AJ921" s="6"/>
      <c r="AK921" s="6"/>
      <c r="AL921" s="6"/>
      <c r="AM921" s="6"/>
      <c r="AN921" s="6">
        <v>9.9076579094466179</v>
      </c>
      <c r="AO921" s="6">
        <v>6.1505607319515319</v>
      </c>
      <c r="AP921" s="6">
        <v>10.797420433229837</v>
      </c>
      <c r="AQ921" s="6">
        <v>114.66</v>
      </c>
      <c r="AR921" s="6"/>
      <c r="AS921" s="6"/>
      <c r="AT921" s="6">
        <v>3.3573026822855878</v>
      </c>
      <c r="AU921" s="6">
        <v>1</v>
      </c>
      <c r="AV921" s="10"/>
      <c r="AW921" s="13">
        <v>310.03445891555964</v>
      </c>
      <c r="AX921" s="1" t="s">
        <v>156</v>
      </c>
      <c r="AY921" s="17">
        <v>51.200052493438299</v>
      </c>
      <c r="AZ921" s="12">
        <v>0</v>
      </c>
      <c r="BA921" s="12">
        <v>100</v>
      </c>
      <c r="BB921" s="12">
        <v>0</v>
      </c>
      <c r="BC921" s="12">
        <v>100</v>
      </c>
      <c r="BD921" s="12">
        <v>0</v>
      </c>
      <c r="BE921" s="12">
        <v>0</v>
      </c>
      <c r="BF921" s="18">
        <v>41.558903502688992</v>
      </c>
      <c r="BG921" s="18">
        <v>52.160454788835168</v>
      </c>
      <c r="BH921" s="18">
        <v>6.2806417084758372</v>
      </c>
      <c r="BI921" s="15"/>
      <c r="BJ921" s="19">
        <f t="shared" ca="1" si="102"/>
        <v>1</v>
      </c>
      <c r="BK921" s="18">
        <f t="shared" ca="1" si="103"/>
        <v>11.734129984246009</v>
      </c>
      <c r="BL921" s="17">
        <f t="shared" si="104"/>
        <v>3.6434384634204111</v>
      </c>
      <c r="BM921" s="17">
        <f t="shared" ca="1" si="106"/>
        <v>2.9893843869942329</v>
      </c>
      <c r="BN921" s="16">
        <f t="shared" si="105"/>
        <v>2.7639529206095323</v>
      </c>
    </row>
    <row r="922" spans="1:66" x14ac:dyDescent="0.2">
      <c r="A922" s="1">
        <v>18.18</v>
      </c>
      <c r="B922" s="1">
        <v>2.27</v>
      </c>
      <c r="C922" s="1">
        <v>6.5769999999999995E-2</v>
      </c>
      <c r="D922" s="1">
        <v>0.20937</v>
      </c>
      <c r="E922" s="1">
        <v>0.26705000000000001</v>
      </c>
      <c r="F922" s="1">
        <v>2.1565799999999999</v>
      </c>
      <c r="G922" s="1">
        <v>1.9996</v>
      </c>
      <c r="I922" s="11">
        <f t="shared" si="100"/>
        <v>59.645669291338578</v>
      </c>
      <c r="J922" s="10">
        <f t="shared" si="101"/>
        <v>-51.265669291338575</v>
      </c>
      <c r="K922" s="6">
        <v>115</v>
      </c>
      <c r="L922" s="10">
        <v>6560.9580052493011</v>
      </c>
      <c r="M922" s="10">
        <v>3023.3202099737418</v>
      </c>
      <c r="N922" s="10">
        <v>25.846456692913382</v>
      </c>
      <c r="O922" s="10">
        <v>15.924874231414195</v>
      </c>
      <c r="P922" s="10">
        <v>17.278652759850146</v>
      </c>
      <c r="Q922" s="10">
        <v>0.60875262702435418</v>
      </c>
      <c r="R922" s="10">
        <v>3.5231486822797504</v>
      </c>
      <c r="S922" s="10">
        <v>94.012397808052143</v>
      </c>
      <c r="T922" s="14" t="s">
        <v>159</v>
      </c>
      <c r="U922" s="6">
        <v>4</v>
      </c>
      <c r="V922" s="14" t="s">
        <v>157</v>
      </c>
      <c r="W922" s="6">
        <v>4</v>
      </c>
      <c r="X922" s="14" t="s">
        <v>33</v>
      </c>
      <c r="Y922" s="6">
        <v>3</v>
      </c>
      <c r="Z922" s="14" t="s">
        <v>33</v>
      </c>
      <c r="AA922" s="9">
        <v>3</v>
      </c>
      <c r="AB922" s="7">
        <v>61.494185574780872</v>
      </c>
      <c r="AC922" s="6">
        <v>35.431816893599461</v>
      </c>
      <c r="AD922" s="13">
        <v>3.0739975316196686</v>
      </c>
      <c r="AE922" s="8">
        <v>1727.8652759850145</v>
      </c>
      <c r="AF922" s="6">
        <v>1629.2972677174325</v>
      </c>
      <c r="AG922" s="6">
        <v>1151.9101839900097</v>
      </c>
      <c r="AH922" s="6">
        <v>1402.270788654283</v>
      </c>
      <c r="AI922" s="6">
        <v>2.8383701347310795</v>
      </c>
      <c r="AJ922" s="6"/>
      <c r="AK922" s="6"/>
      <c r="AL922" s="6"/>
      <c r="AM922" s="6"/>
      <c r="AN922" s="6">
        <v>10.616582820942797</v>
      </c>
      <c r="AO922" s="6">
        <v>5.4124037488756116</v>
      </c>
      <c r="AP922" s="6">
        <v>9.0633712879300674</v>
      </c>
      <c r="AQ922" s="6">
        <v>114.66</v>
      </c>
      <c r="AR922" s="6"/>
      <c r="AS922" s="6"/>
      <c r="AT922" s="6">
        <v>2.611869624552853</v>
      </c>
      <c r="AU922" s="6">
        <v>1</v>
      </c>
      <c r="AV922" s="10"/>
      <c r="AW922" s="13">
        <v>244.39459015761489</v>
      </c>
      <c r="AX922" s="1" t="s">
        <v>156</v>
      </c>
      <c r="AY922" s="17">
        <v>51.265669291338597</v>
      </c>
      <c r="AZ922" s="12">
        <v>100</v>
      </c>
      <c r="BA922" s="12">
        <v>0</v>
      </c>
      <c r="BB922" s="12">
        <v>0</v>
      </c>
      <c r="BC922" s="12">
        <v>100</v>
      </c>
      <c r="BD922" s="12">
        <v>0</v>
      </c>
      <c r="BE922" s="12">
        <v>0</v>
      </c>
      <c r="BF922" s="18">
        <v>61.494185574780872</v>
      </c>
      <c r="BG922" s="18">
        <v>35.431816893599461</v>
      </c>
      <c r="BH922" s="18">
        <v>3.0739975316196686</v>
      </c>
      <c r="BI922" s="15"/>
      <c r="BJ922" s="19">
        <f t="shared" ca="1" si="102"/>
        <v>1</v>
      </c>
      <c r="BK922" s="18">
        <f t="shared" ca="1" si="103"/>
        <v>9.2601330888117026</v>
      </c>
      <c r="BL922" s="17">
        <f t="shared" si="104"/>
        <v>4.3488003334015746</v>
      </c>
      <c r="BM922" s="17">
        <f t="shared" ca="1" si="106"/>
        <v>3.1177656072070876</v>
      </c>
      <c r="BN922" s="16">
        <f t="shared" si="105"/>
        <v>2.8669997877317619</v>
      </c>
    </row>
    <row r="923" spans="1:66" x14ac:dyDescent="0.2">
      <c r="A923" s="1">
        <v>18.2</v>
      </c>
      <c r="B923" s="1">
        <v>2.27</v>
      </c>
      <c r="C923" s="1">
        <v>7.1510000000000004E-2</v>
      </c>
      <c r="D923" s="1">
        <v>0.20344000000000001</v>
      </c>
      <c r="E923" s="1">
        <v>0.29432999999999998</v>
      </c>
      <c r="F923" s="1">
        <v>2.16995</v>
      </c>
      <c r="G923" s="1">
        <v>2.0066000000000002</v>
      </c>
      <c r="I923" s="11">
        <f t="shared" si="100"/>
        <v>59.71128608923884</v>
      </c>
      <c r="J923" s="10">
        <f t="shared" si="101"/>
        <v>-51.331286089238837</v>
      </c>
      <c r="K923" s="6">
        <v>115</v>
      </c>
      <c r="L923" s="10">
        <v>6568.5039370078312</v>
      </c>
      <c r="M923" s="10">
        <v>3026.7716535432955</v>
      </c>
      <c r="N923" s="10">
        <v>25.874890638670163</v>
      </c>
      <c r="O923" s="10">
        <v>19.646730016769148</v>
      </c>
      <c r="P923" s="10">
        <v>21.093079238915418</v>
      </c>
      <c r="Q923" s="10">
        <v>0.58324094449252084</v>
      </c>
      <c r="R923" s="10">
        <v>2.7650820341890983</v>
      </c>
      <c r="S923" s="10">
        <v>100.44091820460223</v>
      </c>
      <c r="T923" s="14" t="s">
        <v>159</v>
      </c>
      <c r="U923" s="6">
        <v>5</v>
      </c>
      <c r="V923" s="14" t="s">
        <v>157</v>
      </c>
      <c r="W923" s="6">
        <v>4</v>
      </c>
      <c r="X923" s="14" t="s">
        <v>33</v>
      </c>
      <c r="Y923" s="6">
        <v>3</v>
      </c>
      <c r="Z923" s="14" t="s">
        <v>33</v>
      </c>
      <c r="AA923" s="9">
        <v>3</v>
      </c>
      <c r="AB923" s="7">
        <v>35.330465172133174</v>
      </c>
      <c r="AC923" s="6">
        <v>56.364948755582823</v>
      </c>
      <c r="AD923" s="13">
        <v>8.3045860722840015</v>
      </c>
      <c r="AE923" s="8">
        <v>2109.307923891542</v>
      </c>
      <c r="AF923" s="6">
        <v>2077.6094457393156</v>
      </c>
      <c r="AG923" s="6">
        <v>1406.2052825943613</v>
      </c>
      <c r="AH923" s="6">
        <v>1533.9297099277453</v>
      </c>
      <c r="AI923" s="6">
        <v>3.6165292300026279</v>
      </c>
      <c r="AJ923" s="6"/>
      <c r="AK923" s="6"/>
      <c r="AL923" s="6"/>
      <c r="AM923" s="6"/>
      <c r="AN923" s="6">
        <v>9.8233650083845738</v>
      </c>
      <c r="AO923" s="6">
        <v>6.0872011137898792</v>
      </c>
      <c r="AP923" s="6">
        <v>10.843436978160529</v>
      </c>
      <c r="AQ923" s="6">
        <v>114.66</v>
      </c>
      <c r="AR923" s="6"/>
      <c r="AS923" s="6"/>
      <c r="AT923" s="6">
        <v>3.3669698221483073</v>
      </c>
      <c r="AU923" s="6">
        <v>1</v>
      </c>
      <c r="AV923" s="10"/>
      <c r="AW923" s="13">
        <v>311.64141686089732</v>
      </c>
      <c r="AX923" s="1" t="s">
        <v>156</v>
      </c>
      <c r="AY923" s="17">
        <v>51.331286089238802</v>
      </c>
      <c r="AZ923" s="12">
        <v>0</v>
      </c>
      <c r="BA923" s="12">
        <v>100</v>
      </c>
      <c r="BB923" s="12">
        <v>0</v>
      </c>
      <c r="BC923" s="12">
        <v>100</v>
      </c>
      <c r="BD923" s="12">
        <v>0</v>
      </c>
      <c r="BE923" s="12">
        <v>0</v>
      </c>
      <c r="BF923" s="18">
        <v>35.330465172133174</v>
      </c>
      <c r="BG923" s="18">
        <v>56.364948755582823</v>
      </c>
      <c r="BH923" s="18">
        <v>8.3045860722840015</v>
      </c>
      <c r="BI923" s="15"/>
      <c r="BJ923" s="19">
        <f t="shared" ca="1" si="102"/>
        <v>1</v>
      </c>
      <c r="BK923" s="18">
        <f t="shared" ca="1" si="103"/>
        <v>11.767539351416595</v>
      </c>
      <c r="BL923" s="17">
        <f t="shared" si="104"/>
        <v>3.2750103958925316</v>
      </c>
      <c r="BM923" s="17">
        <f t="shared" ca="1" si="106"/>
        <v>2.9610255589042032</v>
      </c>
      <c r="BN923" s="16">
        <f t="shared" si="105"/>
        <v>2.7340875678262302</v>
      </c>
    </row>
    <row r="924" spans="1:66" x14ac:dyDescent="0.2">
      <c r="A924" s="1">
        <v>18.22</v>
      </c>
      <c r="B924" s="1">
        <v>2.27</v>
      </c>
      <c r="C924" s="1">
        <v>7.1749999999999994E-2</v>
      </c>
      <c r="D924" s="1">
        <v>0.20305999999999999</v>
      </c>
      <c r="E924" s="1">
        <v>0.30978</v>
      </c>
      <c r="F924" s="1">
        <v>2.1705299999999998</v>
      </c>
      <c r="G924" s="1">
        <v>2.0069499999999998</v>
      </c>
      <c r="I924" s="11">
        <f t="shared" si="100"/>
        <v>59.776902887139101</v>
      </c>
      <c r="J924" s="10">
        <f t="shared" si="101"/>
        <v>-51.396902887139099</v>
      </c>
      <c r="K924" s="6">
        <v>115</v>
      </c>
      <c r="L924" s="10">
        <v>6576.0498687663612</v>
      </c>
      <c r="M924" s="10">
        <v>3030.2230971128492</v>
      </c>
      <c r="N924" s="10">
        <v>25.903324584426944</v>
      </c>
      <c r="O924" s="10">
        <v>19.802347680268301</v>
      </c>
      <c r="P924" s="10">
        <v>21.301124219783507</v>
      </c>
      <c r="Q924" s="10">
        <v>0.58160613178390397</v>
      </c>
      <c r="R924" s="10">
        <v>2.7304011083308688</v>
      </c>
      <c r="S924" s="10">
        <v>104.08170413300029</v>
      </c>
      <c r="T924" s="14" t="s">
        <v>159</v>
      </c>
      <c r="U924" s="6">
        <v>5</v>
      </c>
      <c r="V924" s="14" t="s">
        <v>157</v>
      </c>
      <c r="W924" s="6">
        <v>4</v>
      </c>
      <c r="X924" s="14" t="s">
        <v>33</v>
      </c>
      <c r="Y924" s="6">
        <v>3</v>
      </c>
      <c r="Z924" s="14" t="s">
        <v>33</v>
      </c>
      <c r="AA924" s="9">
        <v>3</v>
      </c>
      <c r="AB924" s="7">
        <v>34.444686628229512</v>
      </c>
      <c r="AC924" s="6">
        <v>56.90327022987497</v>
      </c>
      <c r="AD924" s="13">
        <v>8.6520431418955202</v>
      </c>
      <c r="AE924" s="8">
        <v>2130.1124219783505</v>
      </c>
      <c r="AF924" s="6">
        <v>2101.6414475027068</v>
      </c>
      <c r="AG924" s="6">
        <v>1420.0749479855672</v>
      </c>
      <c r="AH924" s="6">
        <v>1608.2409507135087</v>
      </c>
      <c r="AI924" s="6">
        <v>3.6624655511193867</v>
      </c>
      <c r="AJ924" s="6"/>
      <c r="AK924" s="6"/>
      <c r="AL924" s="6"/>
      <c r="AM924" s="6"/>
      <c r="AN924" s="6">
        <v>9.9011738401341507</v>
      </c>
      <c r="AO924" s="6">
        <v>6.1248421163524362</v>
      </c>
      <c r="AP924" s="6">
        <v>10.940524635898971</v>
      </c>
      <c r="AQ924" s="6">
        <v>114.66</v>
      </c>
      <c r="AR924" s="6"/>
      <c r="AS924" s="6"/>
      <c r="AT924" s="6">
        <v>3.4035357266095243</v>
      </c>
      <c r="AU924" s="6">
        <v>1</v>
      </c>
      <c r="AV924" s="10"/>
      <c r="AW924" s="13">
        <v>315.24621712540602</v>
      </c>
      <c r="AX924" s="1" t="s">
        <v>156</v>
      </c>
      <c r="AY924" s="17">
        <v>51.396902887139099</v>
      </c>
      <c r="AZ924" s="12">
        <v>0</v>
      </c>
      <c r="BA924" s="12">
        <v>100</v>
      </c>
      <c r="BB924" s="12">
        <v>0</v>
      </c>
      <c r="BC924" s="12">
        <v>100</v>
      </c>
      <c r="BD924" s="12">
        <v>0</v>
      </c>
      <c r="BE924" s="12">
        <v>0</v>
      </c>
      <c r="BF924" s="18">
        <v>34.444686628229512</v>
      </c>
      <c r="BG924" s="18">
        <v>56.90327022987497</v>
      </c>
      <c r="BH924" s="18">
        <v>8.6520431418955202</v>
      </c>
      <c r="BI924" s="15"/>
      <c r="BJ924" s="19">
        <f t="shared" ca="1" si="102"/>
        <v>1</v>
      </c>
      <c r="BK924" s="18">
        <f t="shared" ca="1" si="103"/>
        <v>11.888959134766635</v>
      </c>
      <c r="BL924" s="17">
        <f t="shared" si="104"/>
        <v>3.2287954591761876</v>
      </c>
      <c r="BM924" s="17">
        <f t="shared" ca="1" si="106"/>
        <v>2.9537970854406708</v>
      </c>
      <c r="BN924" s="16">
        <f t="shared" si="105"/>
        <v>2.727371655062115</v>
      </c>
    </row>
    <row r="925" spans="1:66" x14ac:dyDescent="0.2">
      <c r="A925" s="1">
        <v>18.239999999999998</v>
      </c>
      <c r="B925" s="1">
        <v>2.27</v>
      </c>
      <c r="C925" s="1">
        <v>7.1340000000000001E-2</v>
      </c>
      <c r="D925" s="1">
        <v>0.19939999999999999</v>
      </c>
      <c r="E925" s="1">
        <v>0.30911</v>
      </c>
      <c r="F925" s="1">
        <v>2.1675800000000001</v>
      </c>
      <c r="G925" s="1">
        <v>2.0038299999999998</v>
      </c>
      <c r="I925" s="11">
        <f t="shared" si="100"/>
        <v>59.842519685039363</v>
      </c>
      <c r="J925" s="10">
        <f t="shared" si="101"/>
        <v>-51.462519685039361</v>
      </c>
      <c r="K925" s="6">
        <v>115</v>
      </c>
      <c r="L925" s="10">
        <v>6583.5958005248913</v>
      </c>
      <c r="M925" s="10">
        <v>3033.6745406824029</v>
      </c>
      <c r="N925" s="10">
        <v>25.931758530183725</v>
      </c>
      <c r="O925" s="10">
        <v>19.53650083845724</v>
      </c>
      <c r="P925" s="10">
        <v>21.033003830876186</v>
      </c>
      <c r="Q925" s="10">
        <v>0.56586030411670163</v>
      </c>
      <c r="R925" s="10">
        <v>2.6903447014354924</v>
      </c>
      <c r="S925" s="10">
        <v>103.92381891798237</v>
      </c>
      <c r="T925" s="14" t="s">
        <v>159</v>
      </c>
      <c r="U925" s="6">
        <v>5</v>
      </c>
      <c r="V925" s="14" t="s">
        <v>157</v>
      </c>
      <c r="W925" s="6">
        <v>4</v>
      </c>
      <c r="X925" s="14" t="s">
        <v>33</v>
      </c>
      <c r="Y925" s="6">
        <v>3</v>
      </c>
      <c r="Z925" s="14" t="s">
        <v>33</v>
      </c>
      <c r="AA925" s="9">
        <v>3</v>
      </c>
      <c r="AB925" s="7">
        <v>33.940055192210046</v>
      </c>
      <c r="AC925" s="6">
        <v>57.202437284192428</v>
      </c>
      <c r="AD925" s="13">
        <v>8.857507523597528</v>
      </c>
      <c r="AE925" s="8">
        <v>2103.3003830876187</v>
      </c>
      <c r="AF925" s="6">
        <v>2069.6539939984027</v>
      </c>
      <c r="AG925" s="6">
        <v>1402.2002553917457</v>
      </c>
      <c r="AH925" s="6">
        <v>1604.4080994061435</v>
      </c>
      <c r="AI925" s="6">
        <v>3.7169958164335895</v>
      </c>
      <c r="AJ925" s="6"/>
      <c r="AK925" s="6"/>
      <c r="AL925" s="6"/>
      <c r="AM925" s="6"/>
      <c r="AN925" s="6">
        <v>9.7682504192286199</v>
      </c>
      <c r="AO925" s="6">
        <v>6.054861570273764</v>
      </c>
      <c r="AP925" s="6">
        <v>10.815401787742221</v>
      </c>
      <c r="AQ925" s="6">
        <v>114.66</v>
      </c>
      <c r="AR925" s="6"/>
      <c r="AS925" s="6"/>
      <c r="AT925" s="6">
        <v>3.3449043403456229</v>
      </c>
      <c r="AU925" s="6">
        <v>1</v>
      </c>
      <c r="AV925" s="10"/>
      <c r="AW925" s="13">
        <v>310.44809909976038</v>
      </c>
      <c r="AX925" s="1" t="s">
        <v>156</v>
      </c>
      <c r="AY925" s="17">
        <v>51.462519685039403</v>
      </c>
      <c r="AZ925" s="12">
        <v>0</v>
      </c>
      <c r="BA925" s="12">
        <v>100</v>
      </c>
      <c r="BB925" s="12">
        <v>0</v>
      </c>
      <c r="BC925" s="12">
        <v>100</v>
      </c>
      <c r="BD925" s="12">
        <v>0</v>
      </c>
      <c r="BE925" s="12">
        <v>0</v>
      </c>
      <c r="BF925" s="18">
        <v>33.940055192210046</v>
      </c>
      <c r="BG925" s="18">
        <v>57.202437284192428</v>
      </c>
      <c r="BH925" s="18">
        <v>8.857507523597528</v>
      </c>
      <c r="BI925" s="15"/>
      <c r="BJ925" s="19">
        <f t="shared" ca="1" si="102"/>
        <v>1</v>
      </c>
      <c r="BK925" s="18">
        <f t="shared" ca="1" si="103"/>
        <v>11.696182759685874</v>
      </c>
      <c r="BL925" s="17">
        <f t="shared" si="104"/>
        <v>3.1895255955530533</v>
      </c>
      <c r="BM925" s="17">
        <f t="shared" ca="1" si="106"/>
        <v>2.956454559896553</v>
      </c>
      <c r="BN925" s="16">
        <f t="shared" si="105"/>
        <v>2.7278577289652937</v>
      </c>
    </row>
    <row r="926" spans="1:66" x14ac:dyDescent="0.2">
      <c r="A926" s="1">
        <v>18.260000000000002</v>
      </c>
      <c r="B926" s="1">
        <v>2.27</v>
      </c>
      <c r="C926" s="1">
        <v>7.0699999999999999E-2</v>
      </c>
      <c r="D926" s="1">
        <v>0.19800000000000001</v>
      </c>
      <c r="E926" s="1">
        <v>0.29586000000000001</v>
      </c>
      <c r="F926" s="1">
        <v>2.1746500000000002</v>
      </c>
      <c r="G926" s="1">
        <v>2.0134799999999999</v>
      </c>
      <c r="I926" s="11">
        <f t="shared" si="100"/>
        <v>59.908136482939632</v>
      </c>
      <c r="J926" s="10">
        <f t="shared" si="101"/>
        <v>-51.52813648293963</v>
      </c>
      <c r="K926" s="6">
        <v>115</v>
      </c>
      <c r="L926" s="10">
        <v>6591.1417322834222</v>
      </c>
      <c r="M926" s="10">
        <v>3037.1259842519571</v>
      </c>
      <c r="N926" s="10">
        <v>25.960192475940506</v>
      </c>
      <c r="O926" s="10">
        <v>19.121520402459474</v>
      </c>
      <c r="P926" s="10">
        <v>20.573061456034512</v>
      </c>
      <c r="Q926" s="10">
        <v>0.55983730992706149</v>
      </c>
      <c r="R926" s="10">
        <v>2.7212153675983375</v>
      </c>
      <c r="S926" s="10">
        <v>100.80146205382223</v>
      </c>
      <c r="T926" s="14" t="s">
        <v>159</v>
      </c>
      <c r="U926" s="6">
        <v>5</v>
      </c>
      <c r="V926" s="14" t="s">
        <v>157</v>
      </c>
      <c r="W926" s="6">
        <v>4</v>
      </c>
      <c r="X926" s="14" t="s">
        <v>33</v>
      </c>
      <c r="Y926" s="6">
        <v>3</v>
      </c>
      <c r="Z926" s="14" t="s">
        <v>33</v>
      </c>
      <c r="AA926" s="9">
        <v>3</v>
      </c>
      <c r="AB926" s="7">
        <v>35.174950156740728</v>
      </c>
      <c r="AC926" s="6">
        <v>56.460652371090319</v>
      </c>
      <c r="AD926" s="13">
        <v>8.3643974721689514</v>
      </c>
      <c r="AE926" s="8">
        <v>2057.3061456034511</v>
      </c>
      <c r="AF926" s="6">
        <v>2015.0992480312334</v>
      </c>
      <c r="AG926" s="6">
        <v>1371.5374304023007</v>
      </c>
      <c r="AH926" s="6">
        <v>1539.5918313164241</v>
      </c>
      <c r="AI926" s="6">
        <v>3.6748285780943895</v>
      </c>
      <c r="AJ926" s="6"/>
      <c r="AK926" s="6"/>
      <c r="AL926" s="6"/>
      <c r="AM926" s="6"/>
      <c r="AN926" s="6">
        <v>9.560760201229737</v>
      </c>
      <c r="AO926" s="6">
        <v>5.9632899495141638</v>
      </c>
      <c r="AP926" s="6">
        <v>10.600762012816105</v>
      </c>
      <c r="AQ926" s="6">
        <v>114.66</v>
      </c>
      <c r="AR926" s="6"/>
      <c r="AS926" s="6"/>
      <c r="AT926" s="6">
        <v>3.2482564693423353</v>
      </c>
      <c r="AU926" s="6">
        <v>1</v>
      </c>
      <c r="AV926" s="10"/>
      <c r="AW926" s="13">
        <v>302.26488720468501</v>
      </c>
      <c r="AX926" s="1" t="s">
        <v>156</v>
      </c>
      <c r="AY926" s="17">
        <v>51.528136482939601</v>
      </c>
      <c r="AZ926" s="12">
        <v>0</v>
      </c>
      <c r="BA926" s="12">
        <v>100</v>
      </c>
      <c r="BB926" s="12">
        <v>0</v>
      </c>
      <c r="BC926" s="12">
        <v>100</v>
      </c>
      <c r="BD926" s="12">
        <v>0</v>
      </c>
      <c r="BE926" s="12">
        <v>0</v>
      </c>
      <c r="BF926" s="18">
        <v>35.174950156740728</v>
      </c>
      <c r="BG926" s="18">
        <v>56.460652371090319</v>
      </c>
      <c r="BH926" s="18">
        <v>8.3643974721689514</v>
      </c>
      <c r="BI926" s="15"/>
      <c r="BJ926" s="19">
        <f t="shared" ca="1" si="102"/>
        <v>1</v>
      </c>
      <c r="BK926" s="18">
        <f t="shared" ca="1" si="103"/>
        <v>11.377526437480491</v>
      </c>
      <c r="BL926" s="17">
        <f t="shared" si="104"/>
        <v>3.240269800838798</v>
      </c>
      <c r="BM926" s="17">
        <f t="shared" ca="1" si="106"/>
        <v>2.9701980007200164</v>
      </c>
      <c r="BN926" s="16">
        <f t="shared" si="105"/>
        <v>2.7385022546634668</v>
      </c>
    </row>
    <row r="927" spans="1:66" x14ac:dyDescent="0.2">
      <c r="A927" s="1">
        <v>18.28</v>
      </c>
      <c r="B927" s="1">
        <v>2.42</v>
      </c>
      <c r="C927" s="1">
        <v>6.9849999999999995E-2</v>
      </c>
      <c r="D927" s="1">
        <v>0.19639000000000001</v>
      </c>
      <c r="E927" s="1">
        <v>0.28993999999999998</v>
      </c>
      <c r="F927" s="1">
        <v>2.1718799999999998</v>
      </c>
      <c r="G927" s="1">
        <v>2.0091000000000001</v>
      </c>
      <c r="I927" s="11">
        <f t="shared" si="100"/>
        <v>59.973753280839894</v>
      </c>
      <c r="J927" s="10">
        <f t="shared" si="101"/>
        <v>-51.593753280839891</v>
      </c>
      <c r="K927" s="6">
        <v>115</v>
      </c>
      <c r="L927" s="10">
        <v>6598.6876640419523</v>
      </c>
      <c r="M927" s="10">
        <v>3040.5774278215108</v>
      </c>
      <c r="N927" s="10">
        <v>25.988626421697287</v>
      </c>
      <c r="O927" s="10">
        <v>18.570374510899942</v>
      </c>
      <c r="P927" s="10">
        <v>20.001826909534913</v>
      </c>
      <c r="Q927" s="10">
        <v>0.55291086660897537</v>
      </c>
      <c r="R927" s="10">
        <v>2.7643018265766592</v>
      </c>
      <c r="S927" s="10">
        <v>99.406416571872938</v>
      </c>
      <c r="T927" s="14" t="s">
        <v>159</v>
      </c>
      <c r="U927" s="6">
        <v>5</v>
      </c>
      <c r="V927" s="14" t="s">
        <v>157</v>
      </c>
      <c r="W927" s="6">
        <v>4</v>
      </c>
      <c r="X927" s="14" t="s">
        <v>33</v>
      </c>
      <c r="Y927" s="6">
        <v>3</v>
      </c>
      <c r="Z927" s="14" t="s">
        <v>33</v>
      </c>
      <c r="AA927" s="9">
        <v>3</v>
      </c>
      <c r="AB927" s="7">
        <v>37.032182603142054</v>
      </c>
      <c r="AC927" s="6">
        <v>55.285974792800609</v>
      </c>
      <c r="AD927" s="13">
        <v>7.6818426040573389</v>
      </c>
      <c r="AE927" s="8">
        <v>2000.1826909534914</v>
      </c>
      <c r="AF927" s="6">
        <v>1947.4513053984256</v>
      </c>
      <c r="AG927" s="6">
        <v>1333.4551273023276</v>
      </c>
      <c r="AH927" s="6">
        <v>1510.3088259464703</v>
      </c>
      <c r="AI927" s="6">
        <v>3.6175499736886931</v>
      </c>
      <c r="AJ927" s="6"/>
      <c r="AK927" s="6"/>
      <c r="AL927" s="6"/>
      <c r="AM927" s="6"/>
      <c r="AN927" s="6">
        <v>9.285187255449971</v>
      </c>
      <c r="AO927" s="6">
        <v>5.8497714561121654</v>
      </c>
      <c r="AP927" s="6">
        <v>10.334185891116292</v>
      </c>
      <c r="AQ927" s="6">
        <v>114.66</v>
      </c>
      <c r="AR927" s="6"/>
      <c r="AS927" s="6"/>
      <c r="AT927" s="6">
        <v>3.1298796209773614</v>
      </c>
      <c r="AU927" s="6">
        <v>1</v>
      </c>
      <c r="AV927" s="10"/>
      <c r="AW927" s="13">
        <v>292.11769580976386</v>
      </c>
      <c r="AX927" s="1" t="s">
        <v>156</v>
      </c>
      <c r="AY927" s="17">
        <v>51.593753280839898</v>
      </c>
      <c r="AZ927" s="12">
        <v>0</v>
      </c>
      <c r="BA927" s="12">
        <v>100</v>
      </c>
      <c r="BB927" s="12">
        <v>0</v>
      </c>
      <c r="BC927" s="12">
        <v>100</v>
      </c>
      <c r="BD927" s="12">
        <v>0</v>
      </c>
      <c r="BE927" s="12">
        <v>0</v>
      </c>
      <c r="BF927" s="18">
        <v>37.032182603142054</v>
      </c>
      <c r="BG927" s="18">
        <v>55.285974792800609</v>
      </c>
      <c r="BH927" s="18">
        <v>7.6818426040573389</v>
      </c>
      <c r="BI927" s="15"/>
      <c r="BJ927" s="19">
        <f t="shared" ca="1" si="102"/>
        <v>1</v>
      </c>
      <c r="BK927" s="18">
        <f t="shared" ca="1" si="103"/>
        <v>10.986388917239843</v>
      </c>
      <c r="BL927" s="17">
        <f t="shared" si="104"/>
        <v>3.3103513055094367</v>
      </c>
      <c r="BM927" s="17">
        <f t="shared" ca="1" si="106"/>
        <v>2.9879604103045501</v>
      </c>
      <c r="BN927" s="16">
        <f t="shared" si="105"/>
        <v>2.7523696603468957</v>
      </c>
    </row>
    <row r="928" spans="1:66" x14ac:dyDescent="0.2">
      <c r="A928" s="1">
        <v>18.3</v>
      </c>
      <c r="B928" s="1">
        <v>2.27</v>
      </c>
      <c r="C928" s="1">
        <v>6.9819999999999993E-2</v>
      </c>
      <c r="D928" s="1">
        <v>0.19778000000000001</v>
      </c>
      <c r="E928" s="1">
        <v>0.28466000000000002</v>
      </c>
      <c r="F928" s="1">
        <v>2.1764800000000002</v>
      </c>
      <c r="G928" s="1">
        <v>2.0125299999999999</v>
      </c>
      <c r="I928" s="11">
        <f t="shared" si="100"/>
        <v>60.039370078740156</v>
      </c>
      <c r="J928" s="10">
        <f t="shared" si="101"/>
        <v>-51.659370078740153</v>
      </c>
      <c r="K928" s="6">
        <v>115</v>
      </c>
      <c r="L928" s="10">
        <v>6606.2335958004824</v>
      </c>
      <c r="M928" s="10">
        <v>3044.0288713910645</v>
      </c>
      <c r="N928" s="10">
        <v>26.017060367454068</v>
      </c>
      <c r="O928" s="10">
        <v>18.550922302962544</v>
      </c>
      <c r="P928" s="10">
        <v>19.964457793137452</v>
      </c>
      <c r="Q928" s="10">
        <v>0.55889083941154671</v>
      </c>
      <c r="R928" s="10">
        <v>2.7994290914510027</v>
      </c>
      <c r="S928" s="10">
        <v>98.162186817701965</v>
      </c>
      <c r="T928" s="14" t="s">
        <v>159</v>
      </c>
      <c r="U928" s="6">
        <v>5</v>
      </c>
      <c r="V928" s="14" t="s">
        <v>157</v>
      </c>
      <c r="W928" s="6">
        <v>4</v>
      </c>
      <c r="X928" s="14" t="s">
        <v>33</v>
      </c>
      <c r="Y928" s="6">
        <v>3</v>
      </c>
      <c r="Z928" s="14" t="s">
        <v>33</v>
      </c>
      <c r="AA928" s="9">
        <v>3</v>
      </c>
      <c r="AB928" s="7">
        <v>37.837122197518994</v>
      </c>
      <c r="AC928" s="6">
        <v>54.756215525740487</v>
      </c>
      <c r="AD928" s="13">
        <v>7.406662276740521</v>
      </c>
      <c r="AE928" s="8">
        <v>1996.4457793137451</v>
      </c>
      <c r="AF928" s="6">
        <v>1942.6110604246933</v>
      </c>
      <c r="AG928" s="6">
        <v>1330.9638528758301</v>
      </c>
      <c r="AH928" s="6">
        <v>1484.1283155479566</v>
      </c>
      <c r="AI928" s="6">
        <v>3.5721569196156318</v>
      </c>
      <c r="AJ928" s="6"/>
      <c r="AK928" s="6"/>
      <c r="AL928" s="6"/>
      <c r="AM928" s="6"/>
      <c r="AN928" s="6">
        <v>9.2754611514812719</v>
      </c>
      <c r="AO928" s="6">
        <v>5.8530441374337316</v>
      </c>
      <c r="AP928" s="6">
        <v>10.316746970130811</v>
      </c>
      <c r="AQ928" s="6">
        <v>114.66</v>
      </c>
      <c r="AR928" s="6"/>
      <c r="AS928" s="6"/>
      <c r="AT928" s="6">
        <v>3.1177562620565586</v>
      </c>
      <c r="AU928" s="6">
        <v>1</v>
      </c>
      <c r="AV928" s="10"/>
      <c r="AW928" s="13">
        <v>291.39165906370397</v>
      </c>
      <c r="AX928" s="1" t="s">
        <v>156</v>
      </c>
      <c r="AY928" s="17">
        <v>51.659370078740203</v>
      </c>
      <c r="AZ928" s="12">
        <v>0</v>
      </c>
      <c r="BA928" s="12">
        <v>100</v>
      </c>
      <c r="BB928" s="12">
        <v>0</v>
      </c>
      <c r="BC928" s="12">
        <v>100</v>
      </c>
      <c r="BD928" s="12">
        <v>0</v>
      </c>
      <c r="BE928" s="12">
        <v>0</v>
      </c>
      <c r="BF928" s="18">
        <v>37.837122197518994</v>
      </c>
      <c r="BG928" s="18">
        <v>54.756215525740487</v>
      </c>
      <c r="BH928" s="18">
        <v>7.406662276740521</v>
      </c>
      <c r="BI928" s="15"/>
      <c r="BJ928" s="19">
        <f t="shared" ca="1" si="102"/>
        <v>1</v>
      </c>
      <c r="BK928" s="18">
        <f t="shared" ca="1" si="103"/>
        <v>10.946900768141065</v>
      </c>
      <c r="BL928" s="17">
        <f t="shared" si="104"/>
        <v>3.3544169078065837</v>
      </c>
      <c r="BM928" s="17">
        <f t="shared" ca="1" si="106"/>
        <v>2.9925781871566688</v>
      </c>
      <c r="BN928" s="16">
        <f t="shared" si="105"/>
        <v>2.7563305065428061</v>
      </c>
    </row>
    <row r="929" spans="1:66" x14ac:dyDescent="0.2">
      <c r="A929" s="1">
        <v>18.32</v>
      </c>
      <c r="B929" s="1">
        <v>2.27</v>
      </c>
      <c r="C929" s="1">
        <v>6.9610000000000005E-2</v>
      </c>
      <c r="D929" s="1">
        <v>0.19706000000000001</v>
      </c>
      <c r="E929" s="1">
        <v>0.29410999999999998</v>
      </c>
      <c r="F929" s="1">
        <v>2.1751</v>
      </c>
      <c r="G929" s="1">
        <v>2.0133000000000001</v>
      </c>
      <c r="I929" s="11">
        <f t="shared" si="100"/>
        <v>60.104986876640417</v>
      </c>
      <c r="J929" s="10">
        <f t="shared" si="101"/>
        <v>-51.724986876640415</v>
      </c>
      <c r="K929" s="6">
        <v>115</v>
      </c>
      <c r="L929" s="10">
        <v>6613.7795275590124</v>
      </c>
      <c r="M929" s="10">
        <v>3047.4803149606182</v>
      </c>
      <c r="N929" s="10">
        <v>26.045494313210849</v>
      </c>
      <c r="O929" s="10">
        <v>18.414756847400788</v>
      </c>
      <c r="P929" s="10">
        <v>19.860359531694556</v>
      </c>
      <c r="Q929" s="10">
        <v>0.55579329954258883</v>
      </c>
      <c r="R929" s="10">
        <v>2.7985057302493184</v>
      </c>
      <c r="S929" s="10">
        <v>100.38907529817844</v>
      </c>
      <c r="T929" s="14" t="s">
        <v>159</v>
      </c>
      <c r="U929" s="6">
        <v>5</v>
      </c>
      <c r="V929" s="14" t="s">
        <v>157</v>
      </c>
      <c r="W929" s="6">
        <v>4</v>
      </c>
      <c r="X929" s="14" t="s">
        <v>33</v>
      </c>
      <c r="Y929" s="6">
        <v>3</v>
      </c>
      <c r="Z929" s="14" t="s">
        <v>33</v>
      </c>
      <c r="AA929" s="9">
        <v>3</v>
      </c>
      <c r="AB929" s="7">
        <v>38.158014343441863</v>
      </c>
      <c r="AC929" s="6">
        <v>54.541712786984007</v>
      </c>
      <c r="AD929" s="13">
        <v>7.3002728695741297</v>
      </c>
      <c r="AE929" s="8">
        <v>1986.0359531694558</v>
      </c>
      <c r="AF929" s="6">
        <v>1929.9203277985566</v>
      </c>
      <c r="AG929" s="6">
        <v>1324.023968779637</v>
      </c>
      <c r="AH929" s="6">
        <v>1529.3536659764759</v>
      </c>
      <c r="AI929" s="6">
        <v>3.5733355454337774</v>
      </c>
      <c r="AJ929" s="6"/>
      <c r="AK929" s="6"/>
      <c r="AL929" s="6"/>
      <c r="AM929" s="6"/>
      <c r="AN929" s="6">
        <v>9.2073784237003942</v>
      </c>
      <c r="AO929" s="6">
        <v>5.8310616923961351</v>
      </c>
      <c r="AP929" s="6">
        <v>10.268167781457459</v>
      </c>
      <c r="AQ929" s="6">
        <v>114.66</v>
      </c>
      <c r="AR929" s="6"/>
      <c r="AS929" s="6"/>
      <c r="AT929" s="6">
        <v>3.0924546356423201</v>
      </c>
      <c r="AU929" s="6">
        <v>1</v>
      </c>
      <c r="AV929" s="10"/>
      <c r="AW929" s="13">
        <v>289.48804916978349</v>
      </c>
      <c r="AX929" s="1" t="s">
        <v>156</v>
      </c>
      <c r="AY929" s="17">
        <v>51.724986876640401</v>
      </c>
      <c r="AZ929" s="12">
        <v>0</v>
      </c>
      <c r="BA929" s="12">
        <v>100</v>
      </c>
      <c r="BB929" s="12">
        <v>0</v>
      </c>
      <c r="BC929" s="12">
        <v>100</v>
      </c>
      <c r="BD929" s="12">
        <v>0</v>
      </c>
      <c r="BE929" s="12">
        <v>0</v>
      </c>
      <c r="BF929" s="18">
        <v>38.158014343441863</v>
      </c>
      <c r="BG929" s="18">
        <v>54.541712786984007</v>
      </c>
      <c r="BH929" s="18">
        <v>7.3002728695741297</v>
      </c>
      <c r="BI929" s="15"/>
      <c r="BJ929" s="19">
        <f t="shared" ca="1" si="102"/>
        <v>1</v>
      </c>
      <c r="BK929" s="18">
        <f t="shared" ca="1" si="103"/>
        <v>10.863709069194737</v>
      </c>
      <c r="BL929" s="17">
        <f t="shared" si="104"/>
        <v>3.3575637454563241</v>
      </c>
      <c r="BM929" s="17">
        <f t="shared" ca="1" si="106"/>
        <v>2.9955071724269744</v>
      </c>
      <c r="BN929" s="16">
        <f t="shared" si="105"/>
        <v>2.7580523357329128</v>
      </c>
    </row>
    <row r="930" spans="1:66" x14ac:dyDescent="0.2">
      <c r="A930" s="1">
        <v>18.34</v>
      </c>
      <c r="B930" s="1">
        <v>2.42</v>
      </c>
      <c r="C930" s="1">
        <v>6.9419999999999996E-2</v>
      </c>
      <c r="D930" s="1">
        <v>0.19700000000000001</v>
      </c>
      <c r="E930" s="1">
        <v>0.30723</v>
      </c>
      <c r="F930" s="1">
        <v>2.1685300000000001</v>
      </c>
      <c r="G930" s="1">
        <v>2.0085299999999999</v>
      </c>
      <c r="I930" s="11">
        <f t="shared" si="100"/>
        <v>60.170603674540679</v>
      </c>
      <c r="J930" s="10">
        <f t="shared" si="101"/>
        <v>-51.790603674540677</v>
      </c>
      <c r="K930" s="6">
        <v>115</v>
      </c>
      <c r="L930" s="10">
        <v>6621.3254593175425</v>
      </c>
      <c r="M930" s="10">
        <v>3050.9317585301719</v>
      </c>
      <c r="N930" s="10">
        <v>26.073928258967626</v>
      </c>
      <c r="O930" s="10">
        <v>18.291559530463946</v>
      </c>
      <c r="P930" s="10">
        <v>19.781683017597871</v>
      </c>
      <c r="Q930" s="10">
        <v>0.55553517122017559</v>
      </c>
      <c r="R930" s="10">
        <v>2.8083311754918383</v>
      </c>
      <c r="S930" s="10">
        <v>103.48079771763361</v>
      </c>
      <c r="T930" s="14" t="s">
        <v>159</v>
      </c>
      <c r="U930" s="6">
        <v>5</v>
      </c>
      <c r="V930" s="14" t="s">
        <v>157</v>
      </c>
      <c r="W930" s="6">
        <v>4</v>
      </c>
      <c r="X930" s="14" t="s">
        <v>33</v>
      </c>
      <c r="Y930" s="6">
        <v>3</v>
      </c>
      <c r="Z930" s="14" t="s">
        <v>33</v>
      </c>
      <c r="AA930" s="9">
        <v>3</v>
      </c>
      <c r="AB930" s="7">
        <v>38.760971154957474</v>
      </c>
      <c r="AC930" s="6">
        <v>54.133696970074951</v>
      </c>
      <c r="AD930" s="13">
        <v>7.1053318749675718</v>
      </c>
      <c r="AE930" s="8">
        <v>1978.1683017597873</v>
      </c>
      <c r="AF930" s="6">
        <v>1920.2203889778568</v>
      </c>
      <c r="AG930" s="6">
        <v>1318.7788678398581</v>
      </c>
      <c r="AH930" s="6">
        <v>1592.3698860068432</v>
      </c>
      <c r="AI930" s="6">
        <v>3.5608335965748932</v>
      </c>
      <c r="AJ930" s="6"/>
      <c r="AK930" s="6"/>
      <c r="AL930" s="6"/>
      <c r="AM930" s="6"/>
      <c r="AN930" s="6">
        <v>9.145779765231973</v>
      </c>
      <c r="AO930" s="6">
        <v>5.8178067172211927</v>
      </c>
      <c r="AP930" s="6">
        <v>10.231452074879007</v>
      </c>
      <c r="AQ930" s="6">
        <v>114.66</v>
      </c>
      <c r="AR930" s="6"/>
      <c r="AS930" s="6"/>
      <c r="AT930" s="6">
        <v>3.0722479197945085</v>
      </c>
      <c r="AU930" s="6">
        <v>1</v>
      </c>
      <c r="AV930" s="10"/>
      <c r="AW930" s="13">
        <v>288.0330583466785</v>
      </c>
      <c r="AX930" s="1" t="s">
        <v>156</v>
      </c>
      <c r="AY930" s="17">
        <v>51.790603674540698</v>
      </c>
      <c r="AZ930" s="12">
        <v>0</v>
      </c>
      <c r="BA930" s="12">
        <v>100</v>
      </c>
      <c r="BB930" s="12">
        <v>0</v>
      </c>
      <c r="BC930" s="12">
        <v>100</v>
      </c>
      <c r="BD930" s="12">
        <v>0</v>
      </c>
      <c r="BE930" s="12">
        <v>0</v>
      </c>
      <c r="BF930" s="18">
        <v>38.760971154957474</v>
      </c>
      <c r="BG930" s="18">
        <v>54.133696970074951</v>
      </c>
      <c r="BH930" s="18">
        <v>7.1053318749675718</v>
      </c>
      <c r="BI930" s="15"/>
      <c r="BJ930" s="19">
        <f t="shared" ca="1" si="102"/>
        <v>1</v>
      </c>
      <c r="BK930" s="18">
        <f t="shared" ca="1" si="103"/>
        <v>10.7973705028881</v>
      </c>
      <c r="BL930" s="17">
        <f t="shared" si="104"/>
        <v>3.372803636378046</v>
      </c>
      <c r="BM930" s="17">
        <f t="shared" ca="1" si="106"/>
        <v>2.9988150803384941</v>
      </c>
      <c r="BN930" s="16">
        <f t="shared" si="105"/>
        <v>2.760345680325162</v>
      </c>
    </row>
    <row r="931" spans="1:66" x14ac:dyDescent="0.2">
      <c r="A931" s="1">
        <v>18.36</v>
      </c>
      <c r="B931" s="1">
        <v>2.27</v>
      </c>
      <c r="C931" s="1">
        <v>7.0139999999999994E-2</v>
      </c>
      <c r="D931" s="1">
        <v>0.19917000000000001</v>
      </c>
      <c r="E931" s="1">
        <v>0.31180000000000002</v>
      </c>
      <c r="F931" s="1">
        <v>2.1655000000000002</v>
      </c>
      <c r="G931" s="1">
        <v>2.0013999999999998</v>
      </c>
      <c r="I931" s="11">
        <f t="shared" si="100"/>
        <v>60.236220472440941</v>
      </c>
      <c r="J931" s="10">
        <f t="shared" si="101"/>
        <v>-51.856220472440938</v>
      </c>
      <c r="K931" s="6">
        <v>115</v>
      </c>
      <c r="L931" s="10">
        <v>6628.8713910760725</v>
      </c>
      <c r="M931" s="10">
        <v>3054.3832020997256</v>
      </c>
      <c r="N931" s="10">
        <v>26.102362204724407</v>
      </c>
      <c r="O931" s="10">
        <v>18.758412520961429</v>
      </c>
      <c r="P931" s="10">
        <v>20.264043635304155</v>
      </c>
      <c r="Q931" s="10">
        <v>0.56487081221411795</v>
      </c>
      <c r="R931" s="10">
        <v>2.7875522890702631</v>
      </c>
      <c r="S931" s="10">
        <v>104.55771627380055</v>
      </c>
      <c r="T931" s="14" t="s">
        <v>159</v>
      </c>
      <c r="U931" s="6">
        <v>5</v>
      </c>
      <c r="V931" s="14" t="s">
        <v>157</v>
      </c>
      <c r="W931" s="6">
        <v>4</v>
      </c>
      <c r="X931" s="14" t="s">
        <v>33</v>
      </c>
      <c r="Y931" s="6">
        <v>3</v>
      </c>
      <c r="Z931" s="14" t="s">
        <v>33</v>
      </c>
      <c r="AA931" s="9">
        <v>3</v>
      </c>
      <c r="AB931" s="7">
        <v>37.50344608255218</v>
      </c>
      <c r="AC931" s="6">
        <v>54.977276807603083</v>
      </c>
      <c r="AD931" s="13">
        <v>7.5192771098447366</v>
      </c>
      <c r="AE931" s="8">
        <v>2026.4043635304156</v>
      </c>
      <c r="AF931" s="6">
        <v>1976.5248186045646</v>
      </c>
      <c r="AG931" s="6">
        <v>1350.9362423536104</v>
      </c>
      <c r="AH931" s="6">
        <v>1613.9387122781382</v>
      </c>
      <c r="AI931" s="6">
        <v>3.5873766527031918</v>
      </c>
      <c r="AJ931" s="6"/>
      <c r="AK931" s="6"/>
      <c r="AL931" s="6"/>
      <c r="AM931" s="6"/>
      <c r="AN931" s="6">
        <v>9.3792062604807143</v>
      </c>
      <c r="AO931" s="6">
        <v>5.9217430418938353</v>
      </c>
      <c r="AP931" s="6">
        <v>10.456553696475272</v>
      </c>
      <c r="AQ931" s="6">
        <v>114.66</v>
      </c>
      <c r="AR931" s="6"/>
      <c r="AS931" s="6"/>
      <c r="AT931" s="6">
        <v>3.1629062194898983</v>
      </c>
      <c r="AU931" s="6">
        <v>1</v>
      </c>
      <c r="AV931" s="10"/>
      <c r="AW931" s="13">
        <v>296.47872279068469</v>
      </c>
      <c r="AX931" s="1" t="s">
        <v>156</v>
      </c>
      <c r="AY931" s="17">
        <v>51.856220472440903</v>
      </c>
      <c r="AZ931" s="12">
        <v>0</v>
      </c>
      <c r="BA931" s="12">
        <v>100</v>
      </c>
      <c r="BB931" s="12">
        <v>0</v>
      </c>
      <c r="BC931" s="12">
        <v>100</v>
      </c>
      <c r="BD931" s="12">
        <v>0</v>
      </c>
      <c r="BE931" s="12">
        <v>0</v>
      </c>
      <c r="BF931" s="18">
        <v>37.50344608255218</v>
      </c>
      <c r="BG931" s="18">
        <v>54.977276807603083</v>
      </c>
      <c r="BH931" s="18">
        <v>7.5192771098447366</v>
      </c>
      <c r="BI931" s="15"/>
      <c r="BJ931" s="19">
        <f t="shared" ca="1" si="102"/>
        <v>1</v>
      </c>
      <c r="BK931" s="18">
        <f t="shared" ca="1" si="103"/>
        <v>11.098547116232284</v>
      </c>
      <c r="BL931" s="17">
        <f t="shared" si="104"/>
        <v>3.3326482489831113</v>
      </c>
      <c r="BM931" s="17">
        <f t="shared" ca="1" si="106"/>
        <v>2.9860759372792653</v>
      </c>
      <c r="BN931" s="16">
        <f t="shared" si="105"/>
        <v>2.7500634632183001</v>
      </c>
    </row>
    <row r="932" spans="1:66" x14ac:dyDescent="0.2">
      <c r="A932" s="1">
        <v>18.38</v>
      </c>
      <c r="B932" s="1">
        <v>2.27</v>
      </c>
      <c r="C932" s="1">
        <v>7.0120000000000002E-2</v>
      </c>
      <c r="D932" s="1">
        <v>0.20374999999999999</v>
      </c>
      <c r="E932" s="1">
        <v>0.33615</v>
      </c>
      <c r="F932" s="1">
        <v>2.1752500000000001</v>
      </c>
      <c r="G932" s="1">
        <v>2.0144500000000001</v>
      </c>
      <c r="I932" s="11">
        <f t="shared" si="100"/>
        <v>60.301837270341203</v>
      </c>
      <c r="J932" s="10">
        <f t="shared" si="101"/>
        <v>-51.9218372703412</v>
      </c>
      <c r="K932" s="6">
        <v>115</v>
      </c>
      <c r="L932" s="10">
        <v>6636.4173228346026</v>
      </c>
      <c r="M932" s="10">
        <v>3057.8346456692793</v>
      </c>
      <c r="N932" s="10">
        <v>26.130796150481189</v>
      </c>
      <c r="O932" s="10">
        <v>18.745444382336505</v>
      </c>
      <c r="P932" s="10">
        <v>20.333703663535768</v>
      </c>
      <c r="Q932" s="10">
        <v>0.58457460749165535</v>
      </c>
      <c r="R932" s="10">
        <v>2.8749047254975357</v>
      </c>
      <c r="S932" s="10">
        <v>110.29578341661561</v>
      </c>
      <c r="T932" s="14" t="s">
        <v>159</v>
      </c>
      <c r="U932" s="6">
        <v>5</v>
      </c>
      <c r="V932" s="14" t="s">
        <v>157</v>
      </c>
      <c r="W932" s="6">
        <v>4</v>
      </c>
      <c r="X932" s="14" t="s">
        <v>33</v>
      </c>
      <c r="Y932" s="6">
        <v>3</v>
      </c>
      <c r="Z932" s="14" t="s">
        <v>33</v>
      </c>
      <c r="AA932" s="9">
        <v>3</v>
      </c>
      <c r="AB932" s="7">
        <v>39.913774451743826</v>
      </c>
      <c r="AC932" s="6">
        <v>53.336160008677751</v>
      </c>
      <c r="AD932" s="13">
        <v>6.7500655395784221</v>
      </c>
      <c r="AE932" s="8">
        <v>2033.3703663535769</v>
      </c>
      <c r="AF932" s="6">
        <v>1984.2762377048412</v>
      </c>
      <c r="AG932" s="6">
        <v>1355.5802442357181</v>
      </c>
      <c r="AH932" s="6">
        <v>1731.3940237604795</v>
      </c>
      <c r="AI932" s="6">
        <v>3.4783761393238462</v>
      </c>
      <c r="AJ932" s="6"/>
      <c r="AK932" s="6"/>
      <c r="AL932" s="6"/>
      <c r="AM932" s="6"/>
      <c r="AN932" s="6">
        <v>9.3727221911682523</v>
      </c>
      <c r="AO932" s="6">
        <v>5.9639789757372492</v>
      </c>
      <c r="AP932" s="6">
        <v>10.489061709650025</v>
      </c>
      <c r="AQ932" s="6">
        <v>114.66</v>
      </c>
      <c r="AR932" s="6"/>
      <c r="AS932" s="6"/>
      <c r="AT932" s="6">
        <v>3.1719265972426602</v>
      </c>
      <c r="AU932" s="6">
        <v>1</v>
      </c>
      <c r="AV932" s="10"/>
      <c r="AW932" s="13">
        <v>297.64143565572618</v>
      </c>
      <c r="AX932" s="1" t="s">
        <v>156</v>
      </c>
      <c r="AY932" s="17">
        <v>51.9218372703412</v>
      </c>
      <c r="AZ932" s="12">
        <v>0</v>
      </c>
      <c r="BA932" s="12">
        <v>100</v>
      </c>
      <c r="BB932" s="12">
        <v>0</v>
      </c>
      <c r="BC932" s="12">
        <v>100</v>
      </c>
      <c r="BD932" s="12">
        <v>0</v>
      </c>
      <c r="BE932" s="12">
        <v>0</v>
      </c>
      <c r="BF932" s="18">
        <v>39.913774451743826</v>
      </c>
      <c r="BG932" s="18">
        <v>53.336160008677751</v>
      </c>
      <c r="BH932" s="18">
        <v>6.7500655395784221</v>
      </c>
      <c r="BI932" s="15"/>
      <c r="BJ932" s="19">
        <f t="shared" ca="1" si="102"/>
        <v>1</v>
      </c>
      <c r="BK932" s="18">
        <f t="shared" ca="1" si="103"/>
        <v>11.129113882084505</v>
      </c>
      <c r="BL932" s="17">
        <f t="shared" si="104"/>
        <v>3.4355427651024817</v>
      </c>
      <c r="BM932" s="17">
        <f t="shared" ca="1" si="106"/>
        <v>2.9928352760335688</v>
      </c>
      <c r="BN932" s="16">
        <f t="shared" si="105"/>
        <v>2.7570158949155439</v>
      </c>
    </row>
    <row r="933" spans="1:66" x14ac:dyDescent="0.2">
      <c r="A933" s="1">
        <v>18.399999999999999</v>
      </c>
      <c r="B933" s="1">
        <v>2.27</v>
      </c>
      <c r="C933" s="1">
        <v>7.2059999999999999E-2</v>
      </c>
      <c r="D933" s="1">
        <v>0.21290000000000001</v>
      </c>
      <c r="E933" s="1">
        <v>0.34991</v>
      </c>
      <c r="F933" s="1">
        <v>2.1695799999999998</v>
      </c>
      <c r="G933" s="1">
        <v>2.0019999999999998</v>
      </c>
      <c r="I933" s="11">
        <f t="shared" si="100"/>
        <v>60.367454068241464</v>
      </c>
      <c r="J933" s="10">
        <f t="shared" si="101"/>
        <v>-51.987454068241462</v>
      </c>
      <c r="K933" s="6">
        <v>115</v>
      </c>
      <c r="L933" s="10">
        <v>6643.9632545931327</v>
      </c>
      <c r="M933" s="10">
        <v>3061.286089238833</v>
      </c>
      <c r="N933" s="10">
        <v>26.15923009623797</v>
      </c>
      <c r="O933" s="10">
        <v>20.003353828954722</v>
      </c>
      <c r="P933" s="10">
        <v>21.638305659474149</v>
      </c>
      <c r="Q933" s="10">
        <v>0.62393917665966125</v>
      </c>
      <c r="R933" s="10">
        <v>2.8834936823552764</v>
      </c>
      <c r="S933" s="10">
        <v>113.53832156384908</v>
      </c>
      <c r="T933" s="14" t="s">
        <v>159</v>
      </c>
      <c r="U933" s="6">
        <v>5</v>
      </c>
      <c r="V933" s="14" t="s">
        <v>157</v>
      </c>
      <c r="W933" s="6">
        <v>4</v>
      </c>
      <c r="X933" s="14" t="s">
        <v>33</v>
      </c>
      <c r="Y933" s="6">
        <v>3</v>
      </c>
      <c r="Z933" s="14" t="s">
        <v>33</v>
      </c>
      <c r="AA933" s="9">
        <v>3</v>
      </c>
      <c r="AB933" s="7">
        <v>38.147041961388837</v>
      </c>
      <c r="AC933" s="6">
        <v>54.549077969514649</v>
      </c>
      <c r="AD933" s="13">
        <v>7.3038800690965164</v>
      </c>
      <c r="AE933" s="8">
        <v>2163.8305659474149</v>
      </c>
      <c r="AF933" s="6">
        <v>2137.3149471235606</v>
      </c>
      <c r="AG933" s="6">
        <v>1442.5537106316101</v>
      </c>
      <c r="AH933" s="6">
        <v>1797.5127387622861</v>
      </c>
      <c r="AI933" s="6">
        <v>3.4680152279133365</v>
      </c>
      <c r="AJ933" s="6"/>
      <c r="AK933" s="6"/>
      <c r="AL933" s="6"/>
      <c r="AM933" s="6"/>
      <c r="AN933" s="6">
        <v>10.001676914477361</v>
      </c>
      <c r="AO933" s="6">
        <v>6.2607555859284805</v>
      </c>
      <c r="AP933" s="6">
        <v>11.097875974421269</v>
      </c>
      <c r="AQ933" s="6">
        <v>114.66</v>
      </c>
      <c r="AR933" s="6"/>
      <c r="AS933" s="6"/>
      <c r="AT933" s="6">
        <v>3.4249596404432805</v>
      </c>
      <c r="AU933" s="6">
        <v>1</v>
      </c>
      <c r="AV933" s="10"/>
      <c r="AW933" s="13">
        <v>320.59724206853406</v>
      </c>
      <c r="AX933" s="1" t="s">
        <v>156</v>
      </c>
      <c r="AY933" s="17">
        <v>51.987454068241497</v>
      </c>
      <c r="AZ933" s="12">
        <v>0</v>
      </c>
      <c r="BA933" s="12">
        <v>100</v>
      </c>
      <c r="BB933" s="12">
        <v>0</v>
      </c>
      <c r="BC933" s="12">
        <v>100</v>
      </c>
      <c r="BD933" s="12">
        <v>0</v>
      </c>
      <c r="BE933" s="12">
        <v>0</v>
      </c>
      <c r="BF933" s="18">
        <v>38.147041961388837</v>
      </c>
      <c r="BG933" s="18">
        <v>54.549077969514649</v>
      </c>
      <c r="BH933" s="18">
        <v>7.3038800690965164</v>
      </c>
      <c r="BI933" s="15"/>
      <c r="BJ933" s="19">
        <f t="shared" ca="1" si="102"/>
        <v>1</v>
      </c>
      <c r="BK933" s="18">
        <f t="shared" ca="1" si="103"/>
        <v>11.966424240167507</v>
      </c>
      <c r="BL933" s="17">
        <f t="shared" si="104"/>
        <v>3.406465050320922</v>
      </c>
      <c r="BM933" s="17">
        <f t="shared" ca="1" si="106"/>
        <v>2.9651987154417019</v>
      </c>
      <c r="BN933" s="16">
        <f t="shared" si="105"/>
        <v>2.7364365075746893</v>
      </c>
    </row>
    <row r="934" spans="1:66" x14ac:dyDescent="0.2">
      <c r="A934" s="1">
        <v>18.420000000000002</v>
      </c>
      <c r="B934" s="1">
        <v>2.42</v>
      </c>
      <c r="C934" s="1">
        <v>7.4389999999999998E-2</v>
      </c>
      <c r="D934" s="1">
        <v>0.21753</v>
      </c>
      <c r="E934" s="1">
        <v>0.34403</v>
      </c>
      <c r="F934" s="1">
        <v>2.17693</v>
      </c>
      <c r="G934" s="1">
        <v>2.0129299999999999</v>
      </c>
      <c r="I934" s="11">
        <f t="shared" si="100"/>
        <v>60.433070866141733</v>
      </c>
      <c r="J934" s="10">
        <f t="shared" si="101"/>
        <v>-52.053070866141731</v>
      </c>
      <c r="K934" s="6">
        <v>115</v>
      </c>
      <c r="L934" s="10">
        <v>6651.5091863516636</v>
      </c>
      <c r="M934" s="10">
        <v>3064.7375328083872</v>
      </c>
      <c r="N934" s="10">
        <v>26.187664041994751</v>
      </c>
      <c r="O934" s="10">
        <v>21.514141978759081</v>
      </c>
      <c r="P934" s="10">
        <v>23.129140888493438</v>
      </c>
      <c r="Q934" s="10">
        <v>0.64385807887254298</v>
      </c>
      <c r="R934" s="10">
        <v>2.7837526779598512</v>
      </c>
      <c r="S934" s="10">
        <v>112.15270206488596</v>
      </c>
      <c r="T934" s="14" t="s">
        <v>159</v>
      </c>
      <c r="U934" s="6">
        <v>5</v>
      </c>
      <c r="V934" s="14" t="s">
        <v>157</v>
      </c>
      <c r="W934" s="6">
        <v>4</v>
      </c>
      <c r="X934" s="14" t="s">
        <v>157</v>
      </c>
      <c r="Y934" s="6">
        <v>4</v>
      </c>
      <c r="Z934" s="14" t="s">
        <v>33</v>
      </c>
      <c r="AA934" s="9">
        <v>3</v>
      </c>
      <c r="AB934" s="7">
        <v>33.440959324274083</v>
      </c>
      <c r="AC934" s="6">
        <v>57.492778826555295</v>
      </c>
      <c r="AD934" s="13">
        <v>9.0662618491706262</v>
      </c>
      <c r="AE934" s="8">
        <v>2312.9140888493439</v>
      </c>
      <c r="AF934" s="6">
        <v>2312.263448669446</v>
      </c>
      <c r="AG934" s="6">
        <v>1541.9427258995624</v>
      </c>
      <c r="AH934" s="6">
        <v>1768.4236393280476</v>
      </c>
      <c r="AI934" s="6">
        <v>3.5922731495417084</v>
      </c>
      <c r="AJ934" s="6"/>
      <c r="AK934" s="6"/>
      <c r="AL934" s="6"/>
      <c r="AM934" s="6"/>
      <c r="AN934" s="6">
        <v>10.757070989379541</v>
      </c>
      <c r="AO934" s="6">
        <v>6.5639089443912537</v>
      </c>
      <c r="AP934" s="6">
        <v>11.793599081296938</v>
      </c>
      <c r="AQ934" s="6">
        <v>114.66</v>
      </c>
      <c r="AR934" s="6"/>
      <c r="AS934" s="6"/>
      <c r="AT934" s="6">
        <v>3.7152322138752774</v>
      </c>
      <c r="AU934" s="6">
        <v>1</v>
      </c>
      <c r="AV934" s="10"/>
      <c r="AW934" s="13">
        <v>346.8395173004169</v>
      </c>
      <c r="AX934" s="1" t="s">
        <v>156</v>
      </c>
      <c r="AY934" s="17">
        <v>52.053070866141702</v>
      </c>
      <c r="AZ934" s="12">
        <v>0</v>
      </c>
      <c r="BA934" s="12">
        <v>100</v>
      </c>
      <c r="BB934" s="12">
        <v>0</v>
      </c>
      <c r="BC934" s="12">
        <v>100</v>
      </c>
      <c r="BD934" s="12">
        <v>0</v>
      </c>
      <c r="BE934" s="12">
        <v>0</v>
      </c>
      <c r="BF934" s="18">
        <v>33.440959324274083</v>
      </c>
      <c r="BG934" s="18">
        <v>57.492778826555295</v>
      </c>
      <c r="BH934" s="18">
        <v>9.0662618491706262</v>
      </c>
      <c r="BI934" s="15"/>
      <c r="BJ934" s="19">
        <f t="shared" ca="1" si="102"/>
        <v>1</v>
      </c>
      <c r="BK934" s="18">
        <f t="shared" ca="1" si="103"/>
        <v>12.92338158378651</v>
      </c>
      <c r="BL934" s="17">
        <f t="shared" si="104"/>
        <v>3.2512524336546389</v>
      </c>
      <c r="BM934" s="17">
        <f t="shared" ca="1" si="106"/>
        <v>2.9262785198467181</v>
      </c>
      <c r="BN934" s="16">
        <f t="shared" si="105"/>
        <v>2.7042152312872019</v>
      </c>
    </row>
    <row r="935" spans="1:66" x14ac:dyDescent="0.2">
      <c r="A935" s="1">
        <v>18.440000000000001</v>
      </c>
      <c r="B935" s="1">
        <v>2.27</v>
      </c>
      <c r="C935" s="1">
        <v>7.4109999999999995E-2</v>
      </c>
      <c r="D935" s="1">
        <v>0.22045000000000001</v>
      </c>
      <c r="E935" s="1">
        <v>0.38764999999999999</v>
      </c>
      <c r="F935" s="1">
        <v>2.1751999999999998</v>
      </c>
      <c r="G935" s="1">
        <v>2.0125999999999999</v>
      </c>
      <c r="I935" s="11">
        <f t="shared" si="100"/>
        <v>60.498687664041995</v>
      </c>
      <c r="J935" s="10">
        <f t="shared" si="101"/>
        <v>-52.118687664041992</v>
      </c>
      <c r="K935" s="6">
        <v>115</v>
      </c>
      <c r="L935" s="10">
        <v>6659.0551181101937</v>
      </c>
      <c r="M935" s="10">
        <v>3068.1889763779409</v>
      </c>
      <c r="N935" s="10">
        <v>26.216097987751528</v>
      </c>
      <c r="O935" s="10">
        <v>21.332588038010059</v>
      </c>
      <c r="P935" s="10">
        <v>23.09560504377243</v>
      </c>
      <c r="Q935" s="10">
        <v>0.65642032389664984</v>
      </c>
      <c r="R935" s="10">
        <v>2.8421871722024838</v>
      </c>
      <c r="S935" s="10">
        <v>122.43173651127579</v>
      </c>
      <c r="T935" s="14" t="s">
        <v>159</v>
      </c>
      <c r="U935" s="6">
        <v>5</v>
      </c>
      <c r="V935" s="14" t="s">
        <v>157</v>
      </c>
      <c r="W935" s="6">
        <v>4</v>
      </c>
      <c r="X935" s="14" t="s">
        <v>157</v>
      </c>
      <c r="Y935" s="6">
        <v>4</v>
      </c>
      <c r="Z935" s="14" t="s">
        <v>33</v>
      </c>
      <c r="AA935" s="9">
        <v>3</v>
      </c>
      <c r="AB935" s="7">
        <v>35.477789562055712</v>
      </c>
      <c r="AC935" s="6">
        <v>56.273825811925342</v>
      </c>
      <c r="AD935" s="13">
        <v>8.2483846260189484</v>
      </c>
      <c r="AE935" s="8">
        <v>2309.560504377243</v>
      </c>
      <c r="AF935" s="6">
        <v>2307.8741768341192</v>
      </c>
      <c r="AG935" s="6">
        <v>1539.7070029181621</v>
      </c>
      <c r="AH935" s="6">
        <v>1979.2931353410704</v>
      </c>
      <c r="AI935" s="6">
        <v>3.5184171182683732</v>
      </c>
      <c r="AJ935" s="6"/>
      <c r="AK935" s="6"/>
      <c r="AL935" s="6"/>
      <c r="AM935" s="6"/>
      <c r="AN935" s="6">
        <v>10.666294019005029</v>
      </c>
      <c r="AO935" s="6">
        <v>6.5765259373638951</v>
      </c>
      <c r="AP935" s="6">
        <v>11.777949020427133</v>
      </c>
      <c r="AQ935" s="6">
        <v>114.66</v>
      </c>
      <c r="AR935" s="6"/>
      <c r="AS935" s="6"/>
      <c r="AT935" s="6">
        <v>3.7031682797082834</v>
      </c>
      <c r="AU935" s="6">
        <v>1</v>
      </c>
      <c r="AV935" s="10"/>
      <c r="AW935" s="13">
        <v>346.18112652511792</v>
      </c>
      <c r="AX935" s="1" t="s">
        <v>156</v>
      </c>
      <c r="AY935" s="17">
        <v>52.118687664042</v>
      </c>
      <c r="AZ935" s="12">
        <v>0</v>
      </c>
      <c r="BA935" s="12">
        <v>100</v>
      </c>
      <c r="BB935" s="12">
        <v>0</v>
      </c>
      <c r="BC935" s="12">
        <v>100</v>
      </c>
      <c r="BD935" s="12">
        <v>0</v>
      </c>
      <c r="BE935" s="12">
        <v>0</v>
      </c>
      <c r="BF935" s="18">
        <v>35.477789562055712</v>
      </c>
      <c r="BG935" s="18">
        <v>56.273825811925342</v>
      </c>
      <c r="BH935" s="18">
        <v>8.2483846260189484</v>
      </c>
      <c r="BI935" s="15"/>
      <c r="BJ935" s="19">
        <f t="shared" ca="1" si="102"/>
        <v>1</v>
      </c>
      <c r="BK935" s="18">
        <f t="shared" ca="1" si="103"/>
        <v>12.884524152128066</v>
      </c>
      <c r="BL935" s="17">
        <f t="shared" si="104"/>
        <v>3.3209437957742436</v>
      </c>
      <c r="BM935" s="17">
        <f t="shared" ca="1" si="106"/>
        <v>2.9327920030234078</v>
      </c>
      <c r="BN935" s="16">
        <f t="shared" si="105"/>
        <v>2.710273863044296</v>
      </c>
    </row>
    <row r="936" spans="1:66" x14ac:dyDescent="0.2">
      <c r="A936" s="1">
        <v>18.46</v>
      </c>
      <c r="B936" s="1">
        <v>2.27</v>
      </c>
      <c r="C936" s="1">
        <v>7.3020000000000002E-2</v>
      </c>
      <c r="D936" s="1">
        <v>0.22874</v>
      </c>
      <c r="E936" s="1">
        <v>0.33363999999999999</v>
      </c>
      <c r="F936" s="1">
        <v>2.1728800000000001</v>
      </c>
      <c r="G936" s="1">
        <v>2.0242300000000002</v>
      </c>
      <c r="I936" s="11">
        <f t="shared" si="100"/>
        <v>60.564304461942257</v>
      </c>
      <c r="J936" s="10">
        <f t="shared" si="101"/>
        <v>-52.184304461942254</v>
      </c>
      <c r="K936" s="6">
        <v>115</v>
      </c>
      <c r="L936" s="10">
        <v>6666.6010498687237</v>
      </c>
      <c r="M936" s="10">
        <v>3071.6404199474946</v>
      </c>
      <c r="N936" s="10">
        <v>26.244531933508309</v>
      </c>
      <c r="O936" s="10">
        <v>20.625824482951373</v>
      </c>
      <c r="P936" s="10">
        <v>22.205566445924358</v>
      </c>
      <c r="Q936" s="10">
        <v>0.69208505377673402</v>
      </c>
      <c r="R936" s="10">
        <v>3.1167187536607979</v>
      </c>
      <c r="S936" s="10">
        <v>109.70430298423508</v>
      </c>
      <c r="T936" s="14" t="s">
        <v>159</v>
      </c>
      <c r="U936" s="6">
        <v>5</v>
      </c>
      <c r="V936" s="14" t="s">
        <v>157</v>
      </c>
      <c r="W936" s="6">
        <v>4</v>
      </c>
      <c r="X936" s="14" t="s">
        <v>33</v>
      </c>
      <c r="Y936" s="6">
        <v>3</v>
      </c>
      <c r="Z936" s="14" t="s">
        <v>33</v>
      </c>
      <c r="AA936" s="9">
        <v>3</v>
      </c>
      <c r="AB936" s="7">
        <v>42.71223845723555</v>
      </c>
      <c r="AC936" s="6">
        <v>51.311488370767712</v>
      </c>
      <c r="AD936" s="13">
        <v>5.9762731719967359</v>
      </c>
      <c r="AE936" s="8">
        <v>2220.5566445924355</v>
      </c>
      <c r="AF936" s="6">
        <v>2202.7198752191384</v>
      </c>
      <c r="AG936" s="6">
        <v>1480.3710963949572</v>
      </c>
      <c r="AH936" s="6">
        <v>1716.886718757808</v>
      </c>
      <c r="AI936" s="6">
        <v>3.2085025279404249</v>
      </c>
      <c r="AJ936" s="6"/>
      <c r="AK936" s="6"/>
      <c r="AL936" s="6"/>
      <c r="AM936" s="6"/>
      <c r="AN936" s="6">
        <v>10.312912241475686</v>
      </c>
      <c r="AO936" s="6">
        <v>6.4613800303253726</v>
      </c>
      <c r="AP936" s="6">
        <v>11.3625976747647</v>
      </c>
      <c r="AQ936" s="6">
        <v>114.66</v>
      </c>
      <c r="AR936" s="6"/>
      <c r="AS936" s="6"/>
      <c r="AT936" s="6">
        <v>3.5217824936693622</v>
      </c>
      <c r="AU936" s="6">
        <v>1</v>
      </c>
      <c r="AV936" s="10"/>
      <c r="AW936" s="13">
        <v>330.40798128287076</v>
      </c>
      <c r="AX936" s="1" t="s">
        <v>156</v>
      </c>
      <c r="AY936" s="17">
        <v>52.184304461942297</v>
      </c>
      <c r="AZ936" s="12">
        <v>0</v>
      </c>
      <c r="BA936" s="12">
        <v>100</v>
      </c>
      <c r="BB936" s="12">
        <v>0</v>
      </c>
      <c r="BC936" s="12">
        <v>100</v>
      </c>
      <c r="BD936" s="12">
        <v>0</v>
      </c>
      <c r="BE936" s="12">
        <v>0</v>
      </c>
      <c r="BF936" s="18">
        <v>42.71223845723555</v>
      </c>
      <c r="BG936" s="18">
        <v>51.311488370767712</v>
      </c>
      <c r="BH936" s="18">
        <v>5.9762731719967359</v>
      </c>
      <c r="BI936" s="15"/>
      <c r="BJ936" s="19">
        <f t="shared" ca="1" si="102"/>
        <v>1</v>
      </c>
      <c r="BK936" s="18">
        <f t="shared" ca="1" si="103"/>
        <v>12.288069787356552</v>
      </c>
      <c r="BL936" s="17">
        <f t="shared" si="104"/>
        <v>3.6672069833807686</v>
      </c>
      <c r="BM936" s="17">
        <f t="shared" ca="1" si="106"/>
        <v>2.9750144374433178</v>
      </c>
      <c r="BN936" s="16">
        <f t="shared" si="105"/>
        <v>2.7485068834578379</v>
      </c>
    </row>
    <row r="937" spans="1:66" x14ac:dyDescent="0.2">
      <c r="A937" s="1">
        <v>18.48</v>
      </c>
      <c r="B937" s="1">
        <v>2.27</v>
      </c>
      <c r="C937" s="1">
        <v>7.2160000000000002E-2</v>
      </c>
      <c r="D937" s="1">
        <v>0.22842999999999999</v>
      </c>
      <c r="E937" s="1">
        <v>0.33481</v>
      </c>
      <c r="F937" s="1">
        <v>2.1748799999999999</v>
      </c>
      <c r="G937" s="1">
        <v>2.0148000000000001</v>
      </c>
      <c r="I937" s="11">
        <f t="shared" si="100"/>
        <v>60.629921259842519</v>
      </c>
      <c r="J937" s="10">
        <f t="shared" si="101"/>
        <v>-52.249921259842516</v>
      </c>
      <c r="K937" s="6">
        <v>115</v>
      </c>
      <c r="L937" s="10">
        <v>6674.1469816272538</v>
      </c>
      <c r="M937" s="10">
        <v>3075.0918635170483</v>
      </c>
      <c r="N937" s="10">
        <v>26.27296587926509</v>
      </c>
      <c r="O937" s="10">
        <v>20.068194522079374</v>
      </c>
      <c r="P937" s="10">
        <v>21.651906709086123</v>
      </c>
      <c r="Q937" s="10">
        <v>0.69075139077759917</v>
      </c>
      <c r="R937" s="10">
        <v>3.190256636787228</v>
      </c>
      <c r="S937" s="10">
        <v>109.98001298657979</v>
      </c>
      <c r="T937" s="14" t="s">
        <v>159</v>
      </c>
      <c r="U937" s="6">
        <v>5</v>
      </c>
      <c r="V937" s="14" t="s">
        <v>157</v>
      </c>
      <c r="W937" s="6">
        <v>4</v>
      </c>
      <c r="X937" s="14" t="s">
        <v>33</v>
      </c>
      <c r="Y937" s="6">
        <v>3</v>
      </c>
      <c r="Z937" s="14" t="s">
        <v>33</v>
      </c>
      <c r="AA937" s="9">
        <v>3</v>
      </c>
      <c r="AB937" s="7">
        <v>45.539975778969058</v>
      </c>
      <c r="AC937" s="6">
        <v>49.151132955605107</v>
      </c>
      <c r="AD937" s="13">
        <v>5.3088912654258333</v>
      </c>
      <c r="AE937" s="8">
        <v>2165.1906709086124</v>
      </c>
      <c r="AF937" s="6">
        <v>2137.1395572523738</v>
      </c>
      <c r="AG937" s="6">
        <v>1443.4604472724081</v>
      </c>
      <c r="AH937" s="6">
        <v>1721.9735404933313</v>
      </c>
      <c r="AI937" s="6">
        <v>3.1345440629098027</v>
      </c>
      <c r="AJ937" s="6"/>
      <c r="AK937" s="6"/>
      <c r="AL937" s="6"/>
      <c r="AM937" s="6"/>
      <c r="AN937" s="6">
        <v>10.034097261039687</v>
      </c>
      <c r="AO937" s="6">
        <v>6.3588314426173635</v>
      </c>
      <c r="AP937" s="6">
        <v>11.104223130906858</v>
      </c>
      <c r="AQ937" s="6">
        <v>114.66</v>
      </c>
      <c r="AR937" s="6"/>
      <c r="AS937" s="6"/>
      <c r="AT937" s="6">
        <v>3.4074936699041496</v>
      </c>
      <c r="AU937" s="6">
        <v>1</v>
      </c>
      <c r="AV937" s="10"/>
      <c r="AW937" s="13">
        <v>320.57093358785608</v>
      </c>
      <c r="AX937" s="1" t="s">
        <v>156</v>
      </c>
      <c r="AY937" s="17">
        <v>52.249921259842502</v>
      </c>
      <c r="AZ937" s="12">
        <v>0</v>
      </c>
      <c r="BA937" s="12">
        <v>100</v>
      </c>
      <c r="BB937" s="12">
        <v>0</v>
      </c>
      <c r="BC937" s="12">
        <v>100</v>
      </c>
      <c r="BD937" s="12">
        <v>0</v>
      </c>
      <c r="BE937" s="12">
        <v>0</v>
      </c>
      <c r="BF937" s="18">
        <v>45.539975778969058</v>
      </c>
      <c r="BG937" s="18">
        <v>49.151132955605107</v>
      </c>
      <c r="BH937" s="18">
        <v>5.3088912654258333</v>
      </c>
      <c r="BI937" s="15"/>
      <c r="BJ937" s="19">
        <f t="shared" ca="1" si="102"/>
        <v>1</v>
      </c>
      <c r="BK937" s="18">
        <f t="shared" ca="1" si="103"/>
        <v>11.911730791239149</v>
      </c>
      <c r="BL937" s="17">
        <f t="shared" si="104"/>
        <v>3.7715407099008931</v>
      </c>
      <c r="BM937" s="17">
        <f t="shared" ca="1" si="106"/>
        <v>2.9931314910712938</v>
      </c>
      <c r="BN937" s="16">
        <f t="shared" si="105"/>
        <v>2.7633951561932628</v>
      </c>
    </row>
    <row r="938" spans="1:66" x14ac:dyDescent="0.2">
      <c r="A938" s="1">
        <v>18.5</v>
      </c>
      <c r="B938" s="1">
        <v>2.42</v>
      </c>
      <c r="C938" s="1">
        <v>7.2340000000000002E-2</v>
      </c>
      <c r="D938" s="1">
        <v>0.22639000000000001</v>
      </c>
      <c r="E938" s="1">
        <v>0.35771999999999998</v>
      </c>
      <c r="F938" s="1">
        <v>2.1741299999999999</v>
      </c>
      <c r="G938" s="1">
        <v>2.0169800000000002</v>
      </c>
      <c r="I938" s="11">
        <f t="shared" si="100"/>
        <v>60.69553805774278</v>
      </c>
      <c r="J938" s="10">
        <f t="shared" si="101"/>
        <v>-52.315538057742778</v>
      </c>
      <c r="K938" s="6">
        <v>115</v>
      </c>
      <c r="L938" s="10">
        <v>6681.6929133857839</v>
      </c>
      <c r="M938" s="10">
        <v>3078.543307086602</v>
      </c>
      <c r="N938" s="10">
        <v>26.301399825021871</v>
      </c>
      <c r="O938" s="10">
        <v>20.184907769703745</v>
      </c>
      <c r="P938" s="10">
        <v>21.846361693987014</v>
      </c>
      <c r="Q938" s="10">
        <v>0.68197502781555197</v>
      </c>
      <c r="R938" s="10">
        <v>3.1216869763868211</v>
      </c>
      <c r="S938" s="10">
        <v>115.37874474189366</v>
      </c>
      <c r="T938" s="14" t="s">
        <v>159</v>
      </c>
      <c r="U938" s="6">
        <v>5</v>
      </c>
      <c r="V938" s="14" t="s">
        <v>157</v>
      </c>
      <c r="W938" s="6">
        <v>4</v>
      </c>
      <c r="X938" s="14" t="s">
        <v>33</v>
      </c>
      <c r="Y938" s="6">
        <v>3</v>
      </c>
      <c r="Z938" s="14" t="s">
        <v>33</v>
      </c>
      <c r="AA938" s="9">
        <v>3</v>
      </c>
      <c r="AB938" s="7">
        <v>43.867461445071235</v>
      </c>
      <c r="AC938" s="6">
        <v>50.441953057293617</v>
      </c>
      <c r="AD938" s="13">
        <v>5.6905854976351442</v>
      </c>
      <c r="AE938" s="8">
        <v>2184.6361693987014</v>
      </c>
      <c r="AF938" s="6">
        <v>2159.5727359608009</v>
      </c>
      <c r="AG938" s="6">
        <v>1456.4241129324676</v>
      </c>
      <c r="AH938" s="6">
        <v>1832.4482382899339</v>
      </c>
      <c r="AI938" s="6">
        <v>3.203396136653792</v>
      </c>
      <c r="AJ938" s="6"/>
      <c r="AK938" s="6"/>
      <c r="AL938" s="6"/>
      <c r="AM938" s="6"/>
      <c r="AN938" s="6">
        <v>10.092453884851873</v>
      </c>
      <c r="AO938" s="6">
        <v>6.3851703476897486</v>
      </c>
      <c r="AP938" s="6">
        <v>11.194968790527273</v>
      </c>
      <c r="AQ938" s="6">
        <v>114.66</v>
      </c>
      <c r="AR938" s="6"/>
      <c r="AS938" s="6"/>
      <c r="AT938" s="6">
        <v>3.4407462305512477</v>
      </c>
      <c r="AU938" s="6">
        <v>1</v>
      </c>
      <c r="AV938" s="10"/>
      <c r="AW938" s="13">
        <v>323.93591039412013</v>
      </c>
      <c r="AX938" s="1" t="s">
        <v>156</v>
      </c>
      <c r="AY938" s="17">
        <v>52.315538057742799</v>
      </c>
      <c r="AZ938" s="12">
        <v>0</v>
      </c>
      <c r="BA938" s="12">
        <v>100</v>
      </c>
      <c r="BB938" s="12">
        <v>0</v>
      </c>
      <c r="BC938" s="12">
        <v>100</v>
      </c>
      <c r="BD938" s="12">
        <v>0</v>
      </c>
      <c r="BE938" s="12">
        <v>0</v>
      </c>
      <c r="BF938" s="18">
        <v>43.867461445071235</v>
      </c>
      <c r="BG938" s="18">
        <v>50.441953057293617</v>
      </c>
      <c r="BH938" s="18">
        <v>5.6905854976351442</v>
      </c>
      <c r="BI938" s="15"/>
      <c r="BJ938" s="19">
        <f t="shared" ca="1" si="102"/>
        <v>1</v>
      </c>
      <c r="BK938" s="18">
        <f t="shared" ca="1" si="103"/>
        <v>12.022254288056081</v>
      </c>
      <c r="BL938" s="17">
        <f t="shared" si="104"/>
        <v>3.6852528506808029</v>
      </c>
      <c r="BM938" s="17">
        <f t="shared" ca="1" si="106"/>
        <v>2.9838955633578745</v>
      </c>
      <c r="BN938" s="16">
        <f t="shared" si="105"/>
        <v>2.7544783506911288</v>
      </c>
    </row>
    <row r="939" spans="1:66" x14ac:dyDescent="0.2">
      <c r="A939" s="1">
        <v>18.52</v>
      </c>
      <c r="B939" s="1">
        <v>2.27</v>
      </c>
      <c r="C939" s="1">
        <v>7.2389999999999996E-2</v>
      </c>
      <c r="D939" s="1">
        <v>0.22720000000000001</v>
      </c>
      <c r="E939" s="1">
        <v>0.37697000000000003</v>
      </c>
      <c r="F939" s="1">
        <v>2.1746799999999999</v>
      </c>
      <c r="G939" s="1">
        <v>2.0165000000000002</v>
      </c>
      <c r="I939" s="11">
        <f t="shared" si="100"/>
        <v>60.761154855643042</v>
      </c>
      <c r="J939" s="10">
        <f t="shared" si="101"/>
        <v>-52.38115485564304</v>
      </c>
      <c r="K939" s="6">
        <v>115</v>
      </c>
      <c r="L939" s="10">
        <v>6689.2388451443139</v>
      </c>
      <c r="M939" s="10">
        <v>3081.9947506561557</v>
      </c>
      <c r="N939" s="10">
        <v>26.329833770778649</v>
      </c>
      <c r="O939" s="10">
        <v>20.217328116266067</v>
      </c>
      <c r="P939" s="10">
        <v>21.944104102643312</v>
      </c>
      <c r="Q939" s="10">
        <v>0.68545976016812971</v>
      </c>
      <c r="R939" s="10">
        <v>3.1236625426214668</v>
      </c>
      <c r="S939" s="10">
        <v>119.91499905397541</v>
      </c>
      <c r="T939" s="14" t="s">
        <v>159</v>
      </c>
      <c r="U939" s="6">
        <v>5</v>
      </c>
      <c r="V939" s="14" t="s">
        <v>157</v>
      </c>
      <c r="W939" s="6">
        <v>4</v>
      </c>
      <c r="X939" s="14" t="s">
        <v>33</v>
      </c>
      <c r="Y939" s="6">
        <v>3</v>
      </c>
      <c r="Z939" s="14" t="s">
        <v>33</v>
      </c>
      <c r="AA939" s="9">
        <v>3</v>
      </c>
      <c r="AB939" s="7">
        <v>44.101941009167895</v>
      </c>
      <c r="AC939" s="6">
        <v>50.263210629271086</v>
      </c>
      <c r="AD939" s="13">
        <v>5.6348483615610192</v>
      </c>
      <c r="AE939" s="8">
        <v>2194.4104102643314</v>
      </c>
      <c r="AF939" s="6">
        <v>2170.6279645228042</v>
      </c>
      <c r="AG939" s="6">
        <v>1462.9402735095541</v>
      </c>
      <c r="AH939" s="6">
        <v>1925.180542968619</v>
      </c>
      <c r="AI939" s="6">
        <v>3.2013701427580314</v>
      </c>
      <c r="AJ939" s="6"/>
      <c r="AK939" s="6"/>
      <c r="AL939" s="6"/>
      <c r="AM939" s="6"/>
      <c r="AN939" s="6">
        <v>10.108664058133034</v>
      </c>
      <c r="AO939" s="6">
        <v>6.4095254306911462</v>
      </c>
      <c r="AP939" s="6">
        <v>11.240581914566878</v>
      </c>
      <c r="AQ939" s="6">
        <v>114.66</v>
      </c>
      <c r="AR939" s="6"/>
      <c r="AS939" s="6"/>
      <c r="AT939" s="6">
        <v>3.4549169429083992</v>
      </c>
      <c r="AU939" s="6">
        <v>1</v>
      </c>
      <c r="AV939" s="10"/>
      <c r="AW939" s="13">
        <v>325.59419467842059</v>
      </c>
      <c r="AX939" s="1" t="s">
        <v>156</v>
      </c>
      <c r="AY939" s="17">
        <v>52.381154855642997</v>
      </c>
      <c r="AZ939" s="12">
        <v>0</v>
      </c>
      <c r="BA939" s="12">
        <v>100</v>
      </c>
      <c r="BB939" s="12">
        <v>0</v>
      </c>
      <c r="BC939" s="12">
        <v>100</v>
      </c>
      <c r="BD939" s="12">
        <v>0</v>
      </c>
      <c r="BE939" s="12">
        <v>0</v>
      </c>
      <c r="BF939" s="18">
        <v>44.101941009167895</v>
      </c>
      <c r="BG939" s="18">
        <v>50.263210629271086</v>
      </c>
      <c r="BH939" s="18">
        <v>5.6348483615610192</v>
      </c>
      <c r="BI939" s="15"/>
      <c r="BJ939" s="19">
        <f t="shared" ca="1" si="102"/>
        <v>1</v>
      </c>
      <c r="BK939" s="18">
        <f t="shared" ca="1" si="103"/>
        <v>12.069770512173214</v>
      </c>
      <c r="BL939" s="17">
        <f t="shared" si="104"/>
        <v>3.6853696323241758</v>
      </c>
      <c r="BM939" s="17">
        <f t="shared" ca="1" si="106"/>
        <v>2.982531836900324</v>
      </c>
      <c r="BN939" s="16">
        <f t="shared" si="105"/>
        <v>2.7531322812748154</v>
      </c>
    </row>
    <row r="940" spans="1:66" x14ac:dyDescent="0.2">
      <c r="A940" s="1">
        <v>18.54</v>
      </c>
      <c r="B940" s="1">
        <v>2.27</v>
      </c>
      <c r="C940" s="1">
        <v>7.3340000000000002E-2</v>
      </c>
      <c r="D940" s="1">
        <v>0.23433999999999999</v>
      </c>
      <c r="E940" s="1">
        <v>0.38558999999999999</v>
      </c>
      <c r="F940" s="1">
        <v>2.1728499999999999</v>
      </c>
      <c r="G940" s="1">
        <v>2.0120499999999999</v>
      </c>
      <c r="I940" s="11">
        <f t="shared" si="100"/>
        <v>60.826771653543304</v>
      </c>
      <c r="J940" s="10">
        <f t="shared" si="101"/>
        <v>-52.446771653543301</v>
      </c>
      <c r="K940" s="6">
        <v>115</v>
      </c>
      <c r="L940" s="10">
        <v>6696.784776902844</v>
      </c>
      <c r="M940" s="10">
        <v>3085.4461942257094</v>
      </c>
      <c r="N940" s="10">
        <v>26.35826771653543</v>
      </c>
      <c r="O940" s="10">
        <v>20.833314700950254</v>
      </c>
      <c r="P940" s="10">
        <v>22.589341397730102</v>
      </c>
      <c r="Q940" s="10">
        <v>0.7161770305352948</v>
      </c>
      <c r="R940" s="10">
        <v>3.1704201460572907</v>
      </c>
      <c r="S940" s="10">
        <v>121.94629838748939</v>
      </c>
      <c r="T940" s="14" t="s">
        <v>159</v>
      </c>
      <c r="U940" s="6">
        <v>5</v>
      </c>
      <c r="V940" s="14" t="s">
        <v>157</v>
      </c>
      <c r="W940" s="6">
        <v>4</v>
      </c>
      <c r="X940" s="14" t="s">
        <v>33</v>
      </c>
      <c r="Y940" s="6">
        <v>3</v>
      </c>
      <c r="Z940" s="14" t="s">
        <v>33</v>
      </c>
      <c r="AA940" s="9">
        <v>3</v>
      </c>
      <c r="AB940" s="7">
        <v>44.375028018133094</v>
      </c>
      <c r="AC940" s="6">
        <v>50.054106133878825</v>
      </c>
      <c r="AD940" s="13">
        <v>5.5708658479880793</v>
      </c>
      <c r="AE940" s="8">
        <v>2258.9341397730104</v>
      </c>
      <c r="AF940" s="6">
        <v>2246.0943561942781</v>
      </c>
      <c r="AG940" s="6">
        <v>1505.956093182007</v>
      </c>
      <c r="AH940" s="6">
        <v>1966.382345231053</v>
      </c>
      <c r="AI940" s="6">
        <v>3.1541560863584346</v>
      </c>
      <c r="AJ940" s="6"/>
      <c r="AK940" s="6"/>
      <c r="AL940" s="6"/>
      <c r="AM940" s="6"/>
      <c r="AN940" s="6">
        <v>10.416657350475127</v>
      </c>
      <c r="AO940" s="6">
        <v>6.5703947551216011</v>
      </c>
      <c r="AP940" s="6">
        <v>11.541692652274048</v>
      </c>
      <c r="AQ940" s="6">
        <v>114.66</v>
      </c>
      <c r="AR940" s="6"/>
      <c r="AS940" s="6"/>
      <c r="AT940" s="6">
        <v>3.5766753694064288</v>
      </c>
      <c r="AU940" s="6">
        <v>1</v>
      </c>
      <c r="AV940" s="10"/>
      <c r="AW940" s="13">
        <v>336.91415342914172</v>
      </c>
      <c r="AX940" s="1" t="s">
        <v>156</v>
      </c>
      <c r="AY940" s="17">
        <v>52.446771653543301</v>
      </c>
      <c r="AZ940" s="12">
        <v>0</v>
      </c>
      <c r="BA940" s="12">
        <v>100</v>
      </c>
      <c r="BB940" s="12">
        <v>0</v>
      </c>
      <c r="BC940" s="12">
        <v>100</v>
      </c>
      <c r="BD940" s="12">
        <v>0</v>
      </c>
      <c r="BE940" s="12">
        <v>0</v>
      </c>
      <c r="BF940" s="18">
        <v>44.375028018133094</v>
      </c>
      <c r="BG940" s="18">
        <v>50.054106133878825</v>
      </c>
      <c r="BH940" s="18">
        <v>5.5708658479880793</v>
      </c>
      <c r="BI940" s="15"/>
      <c r="BJ940" s="19">
        <f t="shared" ca="1" si="102"/>
        <v>1</v>
      </c>
      <c r="BK940" s="18">
        <f t="shared" ca="1" si="103"/>
        <v>12.472069061056619</v>
      </c>
      <c r="BL940" s="17">
        <f t="shared" si="104"/>
        <v>3.7221502442001606</v>
      </c>
      <c r="BM940" s="17">
        <f t="shared" ca="1" si="106"/>
        <v>2.9737368348139332</v>
      </c>
      <c r="BN940" s="16">
        <f t="shared" si="105"/>
        <v>2.7473345080051299</v>
      </c>
    </row>
    <row r="941" spans="1:66" x14ac:dyDescent="0.2">
      <c r="A941" s="1">
        <v>18.559999999999999</v>
      </c>
      <c r="B941" s="1">
        <v>2.27</v>
      </c>
      <c r="C941" s="1">
        <v>7.3849999999999999E-2</v>
      </c>
      <c r="D941" s="1">
        <v>0.23688999999999999</v>
      </c>
      <c r="E941" s="1">
        <v>0.39515</v>
      </c>
      <c r="F941" s="1">
        <v>2.17333</v>
      </c>
      <c r="G941" s="1">
        <v>2.0127000000000002</v>
      </c>
      <c r="I941" s="11">
        <f t="shared" si="100"/>
        <v>60.892388451443566</v>
      </c>
      <c r="J941" s="10">
        <f t="shared" si="101"/>
        <v>-52.512388451443563</v>
      </c>
      <c r="K941" s="6">
        <v>115</v>
      </c>
      <c r="L941" s="10">
        <v>6704.330708661374</v>
      </c>
      <c r="M941" s="10">
        <v>3088.8976377952631</v>
      </c>
      <c r="N941" s="10">
        <v>26.386701662292211</v>
      </c>
      <c r="O941" s="10">
        <v>21.16400223588597</v>
      </c>
      <c r="P941" s="10">
        <v>22.952469395710931</v>
      </c>
      <c r="Q941" s="10">
        <v>0.7271474842378538</v>
      </c>
      <c r="R941" s="10">
        <v>3.1680577444696825</v>
      </c>
      <c r="S941" s="10">
        <v>124.19910832117779</v>
      </c>
      <c r="T941" s="14" t="s">
        <v>159</v>
      </c>
      <c r="U941" s="6">
        <v>5</v>
      </c>
      <c r="V941" s="14" t="s">
        <v>157</v>
      </c>
      <c r="W941" s="6">
        <v>4</v>
      </c>
      <c r="X941" s="14" t="s">
        <v>33</v>
      </c>
      <c r="Y941" s="6">
        <v>3</v>
      </c>
      <c r="Z941" s="14" t="s">
        <v>33</v>
      </c>
      <c r="AA941" s="9">
        <v>3</v>
      </c>
      <c r="AB941" s="7">
        <v>43.884862821492803</v>
      </c>
      <c r="AC941" s="6">
        <v>50.428713682292972</v>
      </c>
      <c r="AD941" s="13">
        <v>5.6864234962142266</v>
      </c>
      <c r="AE941" s="8">
        <v>2295.2469395710932</v>
      </c>
      <c r="AF941" s="6">
        <v>2288.3714187944615</v>
      </c>
      <c r="AG941" s="6">
        <v>1530.1646263807288</v>
      </c>
      <c r="AH941" s="6">
        <v>2012.1409369827888</v>
      </c>
      <c r="AI941" s="6">
        <v>3.1565081215632804</v>
      </c>
      <c r="AJ941" s="6"/>
      <c r="AK941" s="6"/>
      <c r="AL941" s="6"/>
      <c r="AM941" s="6"/>
      <c r="AN941" s="6">
        <v>10.582001117942985</v>
      </c>
      <c r="AO941" s="6">
        <v>6.6533555084750722</v>
      </c>
      <c r="AP941" s="6">
        <v>11.711152384665102</v>
      </c>
      <c r="AQ941" s="6">
        <v>114.66</v>
      </c>
      <c r="AR941" s="6"/>
      <c r="AS941" s="6"/>
      <c r="AT941" s="6">
        <v>3.6428458434756577</v>
      </c>
      <c r="AU941" s="6">
        <v>1</v>
      </c>
      <c r="AV941" s="10"/>
      <c r="AW941" s="13">
        <v>343.25571281916922</v>
      </c>
      <c r="AX941" s="1" t="s">
        <v>156</v>
      </c>
      <c r="AY941" s="17">
        <v>52.512388451443599</v>
      </c>
      <c r="AZ941" s="12">
        <v>0</v>
      </c>
      <c r="BA941" s="12">
        <v>100</v>
      </c>
      <c r="BB941" s="12">
        <v>0</v>
      </c>
      <c r="BC941" s="12">
        <v>100</v>
      </c>
      <c r="BD941" s="12">
        <v>0</v>
      </c>
      <c r="BE941" s="12">
        <v>0</v>
      </c>
      <c r="BF941" s="18">
        <v>43.884862821492803</v>
      </c>
      <c r="BG941" s="18">
        <v>50.428713682292972</v>
      </c>
      <c r="BH941" s="18">
        <v>5.6864234962142266</v>
      </c>
      <c r="BI941" s="15"/>
      <c r="BJ941" s="19">
        <f t="shared" ca="1" si="102"/>
        <v>1</v>
      </c>
      <c r="BK941" s="18">
        <f t="shared" ca="1" si="103"/>
        <v>12.690808398150866</v>
      </c>
      <c r="BL941" s="17">
        <f t="shared" si="104"/>
        <v>3.7098785952641191</v>
      </c>
      <c r="BM941" s="17">
        <f t="shared" ca="1" si="106"/>
        <v>2.9668469931785904</v>
      </c>
      <c r="BN941" s="16">
        <f t="shared" si="105"/>
        <v>2.7417364138643192</v>
      </c>
    </row>
    <row r="942" spans="1:66" x14ac:dyDescent="0.2">
      <c r="A942" s="1">
        <v>18.579999999999998</v>
      </c>
      <c r="B942" s="1">
        <v>0.26</v>
      </c>
      <c r="C942" s="1">
        <v>7.4139999999999998E-2</v>
      </c>
      <c r="D942" s="1">
        <v>0.12198000000000001</v>
      </c>
      <c r="E942" s="1">
        <v>0.40000999999999998</v>
      </c>
      <c r="F942" s="1">
        <v>2.18615</v>
      </c>
      <c r="G942" s="1">
        <v>2.0282800000000001</v>
      </c>
      <c r="I942" s="11">
        <f t="shared" si="100"/>
        <v>60.95800524934382</v>
      </c>
      <c r="J942" s="10">
        <f t="shared" si="101"/>
        <v>-52.578005249343818</v>
      </c>
      <c r="K942" s="6">
        <v>115</v>
      </c>
      <c r="L942" s="10">
        <v>6711.8766404199032</v>
      </c>
      <c r="M942" s="10">
        <v>3092.3490813648164</v>
      </c>
      <c r="N942" s="10">
        <v>26.415135608048988</v>
      </c>
      <c r="O942" s="10">
        <v>21.352040245947453</v>
      </c>
      <c r="P942" s="10">
        <v>23.156999105604971</v>
      </c>
      <c r="Q942" s="10">
        <v>0.23278872542959578</v>
      </c>
      <c r="R942" s="10">
        <v>1.0052629201563992</v>
      </c>
      <c r="S942" s="10">
        <v>125.34436525399424</v>
      </c>
      <c r="T942" s="14" t="s">
        <v>34</v>
      </c>
      <c r="U942" s="6">
        <v>6</v>
      </c>
      <c r="V942" s="14" t="s">
        <v>160</v>
      </c>
      <c r="W942" s="6">
        <v>5</v>
      </c>
      <c r="X942" s="14" t="s">
        <v>157</v>
      </c>
      <c r="Y942" s="6">
        <v>4</v>
      </c>
      <c r="Z942" s="14" t="s">
        <v>119</v>
      </c>
      <c r="AA942" s="9">
        <v>4</v>
      </c>
      <c r="AB942" s="7">
        <v>6.7996243394913023</v>
      </c>
      <c r="AC942" s="6">
        <v>55.957193658581254</v>
      </c>
      <c r="AD942" s="13">
        <v>37.243182001927444</v>
      </c>
      <c r="AE942" s="8">
        <v>2315.6999105604968</v>
      </c>
      <c r="AF942" s="6">
        <v>2311.9898592667882</v>
      </c>
      <c r="AG942" s="6">
        <v>1543.7999403736649</v>
      </c>
      <c r="AH942" s="6">
        <v>2035.1155812880168</v>
      </c>
      <c r="AI942" s="6">
        <v>9.947646331612626</v>
      </c>
      <c r="AJ942" s="6"/>
      <c r="AK942" s="6"/>
      <c r="AL942" s="6"/>
      <c r="AM942" s="6"/>
      <c r="AN942" s="6">
        <v>8.5408160983789809</v>
      </c>
      <c r="AO942" s="6">
        <v>5.8605602862663027</v>
      </c>
      <c r="AP942" s="6">
        <v>11.806599582615654</v>
      </c>
      <c r="AQ942" s="6">
        <v>114.66</v>
      </c>
      <c r="AR942" s="6"/>
      <c r="AS942" s="6"/>
      <c r="AT942" s="6">
        <v>3.6777452462374676</v>
      </c>
      <c r="AU942" s="6">
        <v>1</v>
      </c>
      <c r="AV942" s="10"/>
      <c r="AW942" s="13">
        <v>346.79847889001826</v>
      </c>
      <c r="AX942" s="1" t="s">
        <v>156</v>
      </c>
      <c r="AY942" s="17">
        <v>52.578005249343803</v>
      </c>
      <c r="AZ942" s="12">
        <v>0</v>
      </c>
      <c r="BA942" s="12">
        <v>100</v>
      </c>
      <c r="BB942" s="12">
        <v>0</v>
      </c>
      <c r="BC942" s="12">
        <v>0</v>
      </c>
      <c r="BD942" s="12">
        <v>100</v>
      </c>
      <c r="BE942" s="12">
        <v>0</v>
      </c>
      <c r="BF942" s="18">
        <v>6.7996243394913023</v>
      </c>
      <c r="BG942" s="18">
        <v>55.957193658581254</v>
      </c>
      <c r="BH942" s="18">
        <v>37.243182001927444</v>
      </c>
      <c r="BI942" s="15"/>
      <c r="BJ942" s="19">
        <f t="shared" ca="1" si="102"/>
        <v>0.94571779804830969</v>
      </c>
      <c r="BK942" s="18">
        <f t="shared" ca="1" si="103"/>
        <v>13.07162710057294</v>
      </c>
      <c r="BL942" s="17">
        <f t="shared" si="104"/>
        <v>1.1756376486723248</v>
      </c>
      <c r="BM942" s="17">
        <f t="shared" ca="1" si="106"/>
        <v>2.684132966800707</v>
      </c>
      <c r="BN942" s="16">
        <f t="shared" si="105"/>
        <v>2.4563233587813817</v>
      </c>
    </row>
    <row r="943" spans="1:66" x14ac:dyDescent="0.2">
      <c r="A943" s="1">
        <v>18.600000000000001</v>
      </c>
      <c r="B943" s="1">
        <v>1.91</v>
      </c>
      <c r="C943" s="1">
        <v>7.4630000000000002E-2</v>
      </c>
      <c r="D943" s="1">
        <v>0.24102000000000001</v>
      </c>
      <c r="E943" s="1">
        <v>0.38764999999999999</v>
      </c>
      <c r="F943" s="1">
        <v>2.1813500000000001</v>
      </c>
      <c r="G943" s="1">
        <v>2.0270299999999999</v>
      </c>
      <c r="I943" s="11">
        <f t="shared" si="100"/>
        <v>61.023622047244096</v>
      </c>
      <c r="J943" s="10">
        <f t="shared" si="101"/>
        <v>-52.643622047244094</v>
      </c>
      <c r="K943" s="6">
        <v>115</v>
      </c>
      <c r="L943" s="10">
        <v>6719.4225721784351</v>
      </c>
      <c r="M943" s="10">
        <v>3095.800524934371</v>
      </c>
      <c r="N943" s="10">
        <v>26.443569553805773</v>
      </c>
      <c r="O943" s="10">
        <v>21.669759642258249</v>
      </c>
      <c r="P943" s="10">
        <v>23.432776648020621</v>
      </c>
      <c r="Q943" s="10">
        <v>0.74491531709729275</v>
      </c>
      <c r="R943" s="10">
        <v>3.1789460049337177</v>
      </c>
      <c r="S943" s="10">
        <v>122.43173651127579</v>
      </c>
      <c r="T943" s="14" t="s">
        <v>159</v>
      </c>
      <c r="U943" s="6">
        <v>5</v>
      </c>
      <c r="V943" s="14" t="s">
        <v>157</v>
      </c>
      <c r="W943" s="6">
        <v>4</v>
      </c>
      <c r="X943" s="14" t="s">
        <v>33</v>
      </c>
      <c r="Y943" s="6">
        <v>3</v>
      </c>
      <c r="Z943" s="14" t="s">
        <v>33</v>
      </c>
      <c r="AA943" s="9">
        <v>3</v>
      </c>
      <c r="AB943" s="7">
        <v>43.260797104699492</v>
      </c>
      <c r="AC943" s="6">
        <v>50.900917492618049</v>
      </c>
      <c r="AD943" s="13">
        <v>5.8382854026824607</v>
      </c>
      <c r="AE943" s="8">
        <v>2343.2776648020617</v>
      </c>
      <c r="AF943" s="6">
        <v>2343.9903976828332</v>
      </c>
      <c r="AG943" s="6">
        <v>1562.1851098680413</v>
      </c>
      <c r="AH943" s="6">
        <v>1974.6137202679547</v>
      </c>
      <c r="AI943" s="6">
        <v>3.1456967134641545</v>
      </c>
      <c r="AJ943" s="6"/>
      <c r="AK943" s="6"/>
      <c r="AL943" s="6"/>
      <c r="AM943" s="6"/>
      <c r="AN943" s="6">
        <v>10.834879821129125</v>
      </c>
      <c r="AO943" s="6">
        <v>6.768266284998429</v>
      </c>
      <c r="AP943" s="6">
        <v>11.935295769076291</v>
      </c>
      <c r="AQ943" s="6">
        <v>114.66</v>
      </c>
      <c r="AR943" s="6"/>
      <c r="AS943" s="6"/>
      <c r="AT943" s="6">
        <v>3.7265688776698176</v>
      </c>
      <c r="AU943" s="6">
        <v>1</v>
      </c>
      <c r="AV943" s="10"/>
      <c r="AW943" s="13">
        <v>351.59855965242502</v>
      </c>
      <c r="AX943" s="1" t="s">
        <v>156</v>
      </c>
      <c r="AY943" s="17">
        <v>52.643622047244101</v>
      </c>
      <c r="AZ943" s="12">
        <v>0</v>
      </c>
      <c r="BA943" s="12">
        <v>100</v>
      </c>
      <c r="BB943" s="12">
        <v>0</v>
      </c>
      <c r="BC943" s="12">
        <v>100</v>
      </c>
      <c r="BD943" s="12">
        <v>0</v>
      </c>
      <c r="BE943" s="12">
        <v>0</v>
      </c>
      <c r="BF943" s="18">
        <v>43.260797104699492</v>
      </c>
      <c r="BG943" s="18">
        <v>50.900917492618049</v>
      </c>
      <c r="BH943" s="18">
        <v>5.8382854026824607</v>
      </c>
      <c r="BI943" s="15"/>
      <c r="BJ943" s="19">
        <f t="shared" ca="1" si="102"/>
        <v>1</v>
      </c>
      <c r="BK943" s="18">
        <f t="shared" ca="1" si="103"/>
        <v>12.967932009997279</v>
      </c>
      <c r="BL943" s="17">
        <f t="shared" si="104"/>
        <v>3.7110192373010742</v>
      </c>
      <c r="BM943" s="17">
        <f t="shared" ca="1" si="106"/>
        <v>2.959450008497603</v>
      </c>
      <c r="BN943" s="16">
        <f t="shared" si="105"/>
        <v>2.735677879985714</v>
      </c>
    </row>
    <row r="944" spans="1:66" x14ac:dyDescent="0.2">
      <c r="A944" s="1">
        <v>18.62</v>
      </c>
      <c r="B944" s="1">
        <v>2.14</v>
      </c>
      <c r="C944" s="1">
        <v>7.4649999999999994E-2</v>
      </c>
      <c r="D944" s="1">
        <v>0.24603</v>
      </c>
      <c r="E944" s="1">
        <v>0.36936999999999998</v>
      </c>
      <c r="F944" s="1">
        <v>2.1765300000000001</v>
      </c>
      <c r="G944" s="1">
        <v>2.0190999999999999</v>
      </c>
      <c r="I944" s="11">
        <f t="shared" si="100"/>
        <v>61.089238845144358</v>
      </c>
      <c r="J944" s="10">
        <f t="shared" si="101"/>
        <v>-52.709238845144355</v>
      </c>
      <c r="K944" s="6">
        <v>115</v>
      </c>
      <c r="L944" s="10">
        <v>6726.9685039369651</v>
      </c>
      <c r="M944" s="10">
        <v>3099.2519685039247</v>
      </c>
      <c r="N944" s="10">
        <v>26.472003499562554</v>
      </c>
      <c r="O944" s="10">
        <v>21.682727780883173</v>
      </c>
      <c r="P944" s="10">
        <v>23.383714277810331</v>
      </c>
      <c r="Q944" s="10">
        <v>0.76646903201879091</v>
      </c>
      <c r="R944" s="10">
        <v>3.2777899306874509</v>
      </c>
      <c r="S944" s="10">
        <v>118.12406228660807</v>
      </c>
      <c r="T944" s="14" t="s">
        <v>159</v>
      </c>
      <c r="U944" s="6">
        <v>5</v>
      </c>
      <c r="V944" s="14" t="s">
        <v>157</v>
      </c>
      <c r="W944" s="6">
        <v>4</v>
      </c>
      <c r="X944" s="14" t="s">
        <v>33</v>
      </c>
      <c r="Y944" s="6">
        <v>3</v>
      </c>
      <c r="Z944" s="14" t="s">
        <v>33</v>
      </c>
      <c r="AA944" s="9">
        <v>3</v>
      </c>
      <c r="AB944" s="7">
        <v>45.575329058175065</v>
      </c>
      <c r="AC944" s="6">
        <v>49.123458713612152</v>
      </c>
      <c r="AD944" s="13">
        <v>5.3012122282127798</v>
      </c>
      <c r="AE944" s="8">
        <v>2338.3714277810332</v>
      </c>
      <c r="AF944" s="6">
        <v>2337.774475789945</v>
      </c>
      <c r="AG944" s="6">
        <v>1558.9142851873553</v>
      </c>
      <c r="AH944" s="6">
        <v>1885.4137807620791</v>
      </c>
      <c r="AI944" s="6">
        <v>3.0508361461415254</v>
      </c>
      <c r="AJ944" s="6"/>
      <c r="AK944" s="6"/>
      <c r="AL944" s="6"/>
      <c r="AM944" s="6"/>
      <c r="AN944" s="6">
        <v>10.841363890441587</v>
      </c>
      <c r="AO944" s="6">
        <v>6.7880372427578726</v>
      </c>
      <c r="AP944" s="6">
        <v>11.912399996311487</v>
      </c>
      <c r="AQ944" s="6">
        <v>114.66</v>
      </c>
      <c r="AR944" s="6"/>
      <c r="AS944" s="6"/>
      <c r="AT944" s="6">
        <v>3.7115731847582483</v>
      </c>
      <c r="AU944" s="6">
        <v>1</v>
      </c>
      <c r="AV944" s="10"/>
      <c r="AW944" s="13">
        <v>350.66617136849175</v>
      </c>
      <c r="AX944" s="1" t="s">
        <v>156</v>
      </c>
      <c r="AY944" s="17">
        <v>52.709238845144398</v>
      </c>
      <c r="AZ944" s="12">
        <v>0</v>
      </c>
      <c r="BA944" s="12">
        <v>100</v>
      </c>
      <c r="BB944" s="12">
        <v>0</v>
      </c>
      <c r="BC944" s="12">
        <v>100</v>
      </c>
      <c r="BD944" s="12">
        <v>0</v>
      </c>
      <c r="BE944" s="12">
        <v>0</v>
      </c>
      <c r="BF944" s="18">
        <v>45.575329058175065</v>
      </c>
      <c r="BG944" s="18">
        <v>49.123458713612152</v>
      </c>
      <c r="BH944" s="18">
        <v>5.3012122282127798</v>
      </c>
      <c r="BI944" s="15"/>
      <c r="BJ944" s="19">
        <f t="shared" ca="1" si="102"/>
        <v>1</v>
      </c>
      <c r="BK944" s="18">
        <f t="shared" ca="1" si="103"/>
        <v>12.919394892249461</v>
      </c>
      <c r="BL944" s="17">
        <f t="shared" si="104"/>
        <v>3.8284726550566242</v>
      </c>
      <c r="BM944" s="17">
        <f t="shared" ca="1" si="106"/>
        <v>2.9689458766456278</v>
      </c>
      <c r="BN944" s="16">
        <f t="shared" si="105"/>
        <v>2.7447743662734134</v>
      </c>
    </row>
    <row r="945" spans="1:66" x14ac:dyDescent="0.2">
      <c r="A945" s="1">
        <v>18.64</v>
      </c>
      <c r="B945" s="1">
        <v>2.42</v>
      </c>
      <c r="C945" s="1">
        <v>7.4289999999999995E-2</v>
      </c>
      <c r="D945" s="1">
        <v>0.25258999999999998</v>
      </c>
      <c r="E945" s="1">
        <v>0.36108000000000001</v>
      </c>
      <c r="F945" s="1">
        <v>2.1757300000000002</v>
      </c>
      <c r="G945" s="1">
        <v>2.0158</v>
      </c>
      <c r="I945" s="11">
        <f t="shared" si="100"/>
        <v>61.15485564304462</v>
      </c>
      <c r="J945" s="10">
        <f t="shared" si="101"/>
        <v>-52.774855643044617</v>
      </c>
      <c r="K945" s="6">
        <v>115</v>
      </c>
      <c r="L945" s="10">
        <v>6734.5144356954952</v>
      </c>
      <c r="M945" s="10">
        <v>3102.7034120734784</v>
      </c>
      <c r="N945" s="10">
        <v>26.500437445319335</v>
      </c>
      <c r="O945" s="10">
        <v>21.449301285634427</v>
      </c>
      <c r="P945" s="10">
        <v>23.122156878937734</v>
      </c>
      <c r="Q945" s="10">
        <v>0.7946910619359624</v>
      </c>
      <c r="R945" s="10">
        <v>3.4369244447945797</v>
      </c>
      <c r="S945" s="10">
        <v>116.17052731272976</v>
      </c>
      <c r="T945" s="14" t="s">
        <v>159</v>
      </c>
      <c r="U945" s="6">
        <v>4</v>
      </c>
      <c r="V945" s="14" t="s">
        <v>157</v>
      </c>
      <c r="W945" s="6">
        <v>4</v>
      </c>
      <c r="X945" s="14" t="s">
        <v>33</v>
      </c>
      <c r="Y945" s="6">
        <v>3</v>
      </c>
      <c r="Z945" s="14" t="s">
        <v>33</v>
      </c>
      <c r="AA945" s="9">
        <v>3</v>
      </c>
      <c r="AB945" s="7">
        <v>50.055096392951938</v>
      </c>
      <c r="AC945" s="6">
        <v>45.498739627169677</v>
      </c>
      <c r="AD945" s="13">
        <v>4.4461639798783867</v>
      </c>
      <c r="AE945" s="8">
        <v>2312.2156878937735</v>
      </c>
      <c r="AF945" s="6">
        <v>2306.559138760314</v>
      </c>
      <c r="AG945" s="6">
        <v>1541.4771252625155</v>
      </c>
      <c r="AH945" s="6">
        <v>1844.6418487010144</v>
      </c>
      <c r="AI945" s="6">
        <v>2.9095780720887179</v>
      </c>
      <c r="AJ945" s="6"/>
      <c r="AK945" s="6"/>
      <c r="AL945" s="6"/>
      <c r="AM945" s="6"/>
      <c r="AN945" s="6">
        <v>14.299534190422952</v>
      </c>
      <c r="AO945" s="6">
        <v>6.7760768011745816</v>
      </c>
      <c r="AP945" s="6">
        <v>11.79033987683761</v>
      </c>
      <c r="AQ945" s="6">
        <v>114.66</v>
      </c>
      <c r="AR945" s="6"/>
      <c r="AS945" s="6"/>
      <c r="AT945" s="6">
        <v>3.6550094182599393</v>
      </c>
      <c r="AU945" s="6">
        <v>1</v>
      </c>
      <c r="AV945" s="10"/>
      <c r="AW945" s="13">
        <v>345.98387081404712</v>
      </c>
      <c r="AX945" s="1" t="s">
        <v>156</v>
      </c>
      <c r="AY945" s="17">
        <v>52.774855643044603</v>
      </c>
      <c r="AZ945" s="12">
        <v>100</v>
      </c>
      <c r="BA945" s="12">
        <v>0</v>
      </c>
      <c r="BB945" s="12">
        <v>0</v>
      </c>
      <c r="BC945" s="12">
        <v>100</v>
      </c>
      <c r="BD945" s="12">
        <v>0</v>
      </c>
      <c r="BE945" s="12">
        <v>0</v>
      </c>
      <c r="BF945" s="18">
        <v>50.055096392951938</v>
      </c>
      <c r="BG945" s="18">
        <v>45.498739627169677</v>
      </c>
      <c r="BH945" s="18">
        <v>4.4461639798783867</v>
      </c>
      <c r="BI945" s="15"/>
      <c r="BJ945" s="19">
        <f t="shared" ca="1" si="102"/>
        <v>1</v>
      </c>
      <c r="BK945" s="18">
        <f t="shared" ca="1" si="103"/>
        <v>12.733991643686084</v>
      </c>
      <c r="BL945" s="17">
        <f t="shared" si="104"/>
        <v>4.02275423094766</v>
      </c>
      <c r="BM945" s="17">
        <f t="shared" ca="1" si="106"/>
        <v>2.9870183516350219</v>
      </c>
      <c r="BN945" s="16">
        <f t="shared" si="105"/>
        <v>2.7616076642274621</v>
      </c>
    </row>
    <row r="946" spans="1:66" x14ac:dyDescent="0.2">
      <c r="A946" s="1">
        <v>18.66</v>
      </c>
      <c r="B946" s="1">
        <v>2.27</v>
      </c>
      <c r="C946" s="1">
        <v>7.3870000000000005E-2</v>
      </c>
      <c r="D946" s="1">
        <v>0.25696999999999998</v>
      </c>
      <c r="E946" s="1">
        <v>0.33544000000000002</v>
      </c>
      <c r="F946" s="1">
        <v>2.1787999999999998</v>
      </c>
      <c r="G946" s="1">
        <v>2.0154000000000001</v>
      </c>
      <c r="I946" s="11">
        <f t="shared" si="100"/>
        <v>61.220472440944881</v>
      </c>
      <c r="J946" s="10">
        <f t="shared" si="101"/>
        <v>-52.840472440944879</v>
      </c>
      <c r="K946" s="6">
        <v>115</v>
      </c>
      <c r="L946" s="10">
        <v>6742.0603674540253</v>
      </c>
      <c r="M946" s="10">
        <v>3106.1548556430321</v>
      </c>
      <c r="N946" s="10">
        <v>26.528871391076116</v>
      </c>
      <c r="O946" s="10">
        <v>21.176970374510905</v>
      </c>
      <c r="P946" s="10">
        <v>22.762820374458911</v>
      </c>
      <c r="Q946" s="10">
        <v>0.81353442947212251</v>
      </c>
      <c r="R946" s="10">
        <v>3.5739614691374149</v>
      </c>
      <c r="S946" s="10">
        <v>110.12847221861155</v>
      </c>
      <c r="T946" s="14" t="s">
        <v>159</v>
      </c>
      <c r="U946" s="6">
        <v>4</v>
      </c>
      <c r="V946" s="14" t="s">
        <v>157</v>
      </c>
      <c r="W946" s="6">
        <v>4</v>
      </c>
      <c r="X946" s="14" t="s">
        <v>33</v>
      </c>
      <c r="Y946" s="6">
        <v>3</v>
      </c>
      <c r="Z946" s="14" t="s">
        <v>33</v>
      </c>
      <c r="AA946" s="9">
        <v>3</v>
      </c>
      <c r="AB946" s="7">
        <v>53.84701974421241</v>
      </c>
      <c r="AC946" s="6">
        <v>42.271231509784961</v>
      </c>
      <c r="AD946" s="13">
        <v>3.8817487460026276</v>
      </c>
      <c r="AE946" s="8">
        <v>2276.2820374458911</v>
      </c>
      <c r="AF946" s="6">
        <v>2263.8403775417155</v>
      </c>
      <c r="AG946" s="6">
        <v>1517.5213582972608</v>
      </c>
      <c r="AH946" s="6">
        <v>1719.7632170235861</v>
      </c>
      <c r="AI946" s="6">
        <v>2.7980156155442621</v>
      </c>
      <c r="AJ946" s="6"/>
      <c r="AK946" s="6"/>
      <c r="AL946" s="6"/>
      <c r="AM946" s="6"/>
      <c r="AN946" s="6">
        <v>14.117980249673936</v>
      </c>
      <c r="AO946" s="6">
        <v>6.7337749979667434</v>
      </c>
      <c r="AP946" s="6">
        <v>11.622649508080826</v>
      </c>
      <c r="AQ946" s="6">
        <v>114.66</v>
      </c>
      <c r="AR946" s="6"/>
      <c r="AS946" s="6"/>
      <c r="AT946" s="6">
        <v>3.5795200345503573</v>
      </c>
      <c r="AU946" s="6">
        <v>1</v>
      </c>
      <c r="AV946" s="10"/>
      <c r="AW946" s="13">
        <v>339.57605663125736</v>
      </c>
      <c r="AX946" s="1" t="s">
        <v>156</v>
      </c>
      <c r="AY946" s="17">
        <v>52.8404724409449</v>
      </c>
      <c r="AZ946" s="12">
        <v>100</v>
      </c>
      <c r="BA946" s="12">
        <v>0</v>
      </c>
      <c r="BB946" s="12">
        <v>0</v>
      </c>
      <c r="BC946" s="12">
        <v>100</v>
      </c>
      <c r="BD946" s="12">
        <v>0</v>
      </c>
      <c r="BE946" s="12">
        <v>0</v>
      </c>
      <c r="BF946" s="18">
        <v>53.84701974421241</v>
      </c>
      <c r="BG946" s="18">
        <v>42.271231509784961</v>
      </c>
      <c r="BH946" s="18">
        <v>3.8817487460026276</v>
      </c>
      <c r="BI946" s="15"/>
      <c r="BJ946" s="19">
        <f t="shared" ca="1" si="102"/>
        <v>1</v>
      </c>
      <c r="BK946" s="18">
        <f t="shared" ca="1" si="103"/>
        <v>12.48604212729596</v>
      </c>
      <c r="BL946" s="17">
        <f t="shared" si="104"/>
        <v>4.1952518125992446</v>
      </c>
      <c r="BM946" s="17">
        <f t="shared" ca="1" si="106"/>
        <v>3.0049320159332522</v>
      </c>
      <c r="BN946" s="16">
        <f t="shared" si="105"/>
        <v>2.7776691042789867</v>
      </c>
    </row>
    <row r="947" spans="1:66" x14ac:dyDescent="0.2">
      <c r="A947" s="1">
        <v>18.68</v>
      </c>
      <c r="B947" s="1">
        <v>2.27</v>
      </c>
      <c r="C947" s="1">
        <v>5.892E-2</v>
      </c>
      <c r="D947" s="1">
        <v>0.25231999999999999</v>
      </c>
      <c r="E947" s="1">
        <v>0.33811999999999998</v>
      </c>
      <c r="F947" s="1">
        <v>2.1879499999999998</v>
      </c>
      <c r="G947" s="1">
        <v>2.03165</v>
      </c>
      <c r="I947" s="11">
        <f t="shared" si="100"/>
        <v>61.286089238845143</v>
      </c>
      <c r="J947" s="10">
        <f t="shared" si="101"/>
        <v>-52.906089238845141</v>
      </c>
      <c r="K947" s="6">
        <v>115</v>
      </c>
      <c r="L947" s="10">
        <v>6749.6062992125553</v>
      </c>
      <c r="M947" s="10">
        <v>3109.6062992125858</v>
      </c>
      <c r="N947" s="10">
        <v>26.557305336832897</v>
      </c>
      <c r="O947" s="10">
        <v>11.48328675237563</v>
      </c>
      <c r="P947" s="10">
        <v>13.078230940708668</v>
      </c>
      <c r="Q947" s="10">
        <v>0.7935294844851033</v>
      </c>
      <c r="R947" s="10">
        <v>6.0675598105174959</v>
      </c>
      <c r="S947" s="10">
        <v>110.76001307868319</v>
      </c>
      <c r="T947" s="14" t="s">
        <v>33</v>
      </c>
      <c r="U947" s="6">
        <v>3</v>
      </c>
      <c r="V947" s="14" t="s">
        <v>33</v>
      </c>
      <c r="W947" s="6">
        <v>3</v>
      </c>
      <c r="X947" s="14" t="s">
        <v>33</v>
      </c>
      <c r="Y947" s="6">
        <v>3</v>
      </c>
      <c r="Z947" s="14" t="s">
        <v>161</v>
      </c>
      <c r="AA947" s="9">
        <v>2</v>
      </c>
      <c r="AB947" s="7">
        <v>97.81</v>
      </c>
      <c r="AC947" s="6">
        <v>1.8400000000000034</v>
      </c>
      <c r="AD947" s="13">
        <v>0.35</v>
      </c>
      <c r="AE947" s="8">
        <v>1307.8230940708668</v>
      </c>
      <c r="AF947" s="6">
        <v>1124.033036408832</v>
      </c>
      <c r="AG947" s="6">
        <v>855.86732055315008</v>
      </c>
      <c r="AH947" s="6">
        <v>1732.1699878323486</v>
      </c>
      <c r="AI947" s="6">
        <v>1.6481090112479848</v>
      </c>
      <c r="AJ947" s="6"/>
      <c r="AK947" s="6"/>
      <c r="AL947" s="6"/>
      <c r="AM947" s="6"/>
      <c r="AN947" s="6">
        <v>11.48328675237563</v>
      </c>
      <c r="AO947" s="6">
        <v>4.896394585491695</v>
      </c>
      <c r="AP947" s="6">
        <v>6.8469385644252005</v>
      </c>
      <c r="AQ947" s="6">
        <v>111.47500000000001</v>
      </c>
      <c r="AR947" s="6"/>
      <c r="AS947" s="6"/>
      <c r="AT947" s="6">
        <v>1.7140220348771262</v>
      </c>
      <c r="AU947" s="6">
        <v>1</v>
      </c>
      <c r="AV947" s="10"/>
      <c r="AW947" s="13">
        <v>168.60495546132481</v>
      </c>
      <c r="AX947" s="1" t="s">
        <v>156</v>
      </c>
      <c r="AY947" s="17">
        <v>52.906089238845098</v>
      </c>
      <c r="AZ947" s="12">
        <v>100</v>
      </c>
      <c r="BA947" s="12">
        <v>0</v>
      </c>
      <c r="BB947" s="12">
        <v>0</v>
      </c>
      <c r="BC947" s="12">
        <v>100</v>
      </c>
      <c r="BD947" s="12">
        <v>0</v>
      </c>
      <c r="BE947" s="12">
        <v>0</v>
      </c>
      <c r="BF947" s="18">
        <v>97.81</v>
      </c>
      <c r="BG947" s="18">
        <v>1.8400000000000034</v>
      </c>
      <c r="BH947" s="18">
        <v>0.35</v>
      </c>
      <c r="BI947" s="15"/>
      <c r="BJ947" s="19">
        <f t="shared" ca="1" si="102"/>
        <v>1</v>
      </c>
      <c r="BK947" s="18">
        <f t="shared" ca="1" si="103"/>
        <v>6.2409365414261559</v>
      </c>
      <c r="BL947" s="17">
        <f t="shared" si="104"/>
        <v>8.1778264502852736</v>
      </c>
      <c r="BM947" s="17">
        <f t="shared" ca="1" si="106"/>
        <v>3.4208819300754363</v>
      </c>
      <c r="BN947" s="16">
        <f t="shared" si="105"/>
        <v>3.1097507236308282</v>
      </c>
    </row>
    <row r="948" spans="1:66" x14ac:dyDescent="0.2">
      <c r="A948" s="1">
        <v>18.7</v>
      </c>
      <c r="B948" s="1">
        <v>2.27</v>
      </c>
      <c r="C948" s="1">
        <v>7.4929999999999997E-2</v>
      </c>
      <c r="D948" s="1">
        <v>0.27928999999999998</v>
      </c>
      <c r="E948" s="1">
        <v>0.3483</v>
      </c>
      <c r="F948" s="1">
        <v>2.18363</v>
      </c>
      <c r="G948" s="1">
        <v>2.0253800000000002</v>
      </c>
      <c r="I948" s="11">
        <f t="shared" si="100"/>
        <v>61.351706036745398</v>
      </c>
      <c r="J948" s="10">
        <f t="shared" si="101"/>
        <v>-52.971706036745395</v>
      </c>
      <c r="K948" s="6">
        <v>115</v>
      </c>
      <c r="L948" s="10">
        <v>6757.1522309710845</v>
      </c>
      <c r="M948" s="10">
        <v>3113.057742782139</v>
      </c>
      <c r="N948" s="10">
        <v>26.585739282589671</v>
      </c>
      <c r="O948" s="10">
        <v>21.864281721632196</v>
      </c>
      <c r="P948" s="10">
        <v>23.493770252412855</v>
      </c>
      <c r="Q948" s="10">
        <v>0.90955816540981582</v>
      </c>
      <c r="R948" s="10">
        <v>3.8714865925634161</v>
      </c>
      <c r="S948" s="10">
        <v>113.1589257486568</v>
      </c>
      <c r="T948" s="14" t="s">
        <v>159</v>
      </c>
      <c r="U948" s="6">
        <v>4</v>
      </c>
      <c r="V948" s="14" t="s">
        <v>157</v>
      </c>
      <c r="W948" s="6">
        <v>4</v>
      </c>
      <c r="X948" s="14" t="s">
        <v>33</v>
      </c>
      <c r="Y948" s="6">
        <v>3</v>
      </c>
      <c r="Z948" s="14" t="s">
        <v>33</v>
      </c>
      <c r="AA948" s="9">
        <v>3</v>
      </c>
      <c r="AB948" s="7">
        <v>61.079937372391186</v>
      </c>
      <c r="AC948" s="6">
        <v>35.811121457090977</v>
      </c>
      <c r="AD948" s="13">
        <v>3.1089411705178422</v>
      </c>
      <c r="AE948" s="8">
        <v>2349.3770252412855</v>
      </c>
      <c r="AF948" s="6">
        <v>2348.9467241529405</v>
      </c>
      <c r="AG948" s="6">
        <v>1566.2513501608569</v>
      </c>
      <c r="AH948" s="6">
        <v>1780.9341215876668</v>
      </c>
      <c r="AI948" s="6">
        <v>2.5829871190071021</v>
      </c>
      <c r="AJ948" s="6"/>
      <c r="AK948" s="6"/>
      <c r="AL948" s="6"/>
      <c r="AM948" s="6"/>
      <c r="AN948" s="6">
        <v>14.576187814421464</v>
      </c>
      <c r="AO948" s="6">
        <v>6.9858595114662263</v>
      </c>
      <c r="AP948" s="6">
        <v>11.963759451125998</v>
      </c>
      <c r="AQ948" s="6">
        <v>114.66</v>
      </c>
      <c r="AR948" s="6"/>
      <c r="AS948" s="6"/>
      <c r="AT948" s="6">
        <v>3.7117395677976863</v>
      </c>
      <c r="AU948" s="6">
        <v>1</v>
      </c>
      <c r="AV948" s="10"/>
      <c r="AW948" s="13">
        <v>352.34200862294108</v>
      </c>
      <c r="AX948" s="1" t="s">
        <v>156</v>
      </c>
      <c r="AY948" s="17">
        <v>52.971706036745402</v>
      </c>
      <c r="AZ948" s="12">
        <v>100</v>
      </c>
      <c r="BA948" s="12">
        <v>0</v>
      </c>
      <c r="BB948" s="12">
        <v>0</v>
      </c>
      <c r="BC948" s="12">
        <v>100</v>
      </c>
      <c r="BD948" s="12">
        <v>0</v>
      </c>
      <c r="BE948" s="12">
        <v>0</v>
      </c>
      <c r="BF948" s="18">
        <v>61.079937372391186</v>
      </c>
      <c r="BG948" s="18">
        <v>35.811121457090977</v>
      </c>
      <c r="BH948" s="18">
        <v>3.1089411705178422</v>
      </c>
      <c r="BI948" s="15"/>
      <c r="BJ948" s="19">
        <f t="shared" ca="1" si="102"/>
        <v>1</v>
      </c>
      <c r="BK948" s="18">
        <f t="shared" ca="1" si="103"/>
        <v>12.923110201579728</v>
      </c>
      <c r="BL948" s="17">
        <f t="shared" si="104"/>
        <v>4.5217468905261837</v>
      </c>
      <c r="BM948" s="17">
        <f t="shared" ca="1" si="106"/>
        <v>3.013291046241906</v>
      </c>
      <c r="BN948" s="16">
        <f t="shared" si="105"/>
        <v>2.7894978563005073</v>
      </c>
    </row>
    <row r="949" spans="1:66" x14ac:dyDescent="0.2">
      <c r="A949" s="1">
        <v>18.72</v>
      </c>
      <c r="B949" s="1">
        <v>2.27</v>
      </c>
      <c r="C949" s="1">
        <v>7.8350000000000003E-2</v>
      </c>
      <c r="D949" s="1">
        <v>0.30762</v>
      </c>
      <c r="E949" s="1">
        <v>0.34112999999999999</v>
      </c>
      <c r="F949" s="1">
        <v>2.1795</v>
      </c>
      <c r="G949" s="1">
        <v>2.0240499999999999</v>
      </c>
      <c r="I949" s="11">
        <f t="shared" ref="I949:I1012" si="107">IF(A949="(m)",0,A949/0.3048)</f>
        <v>61.41732283464566</v>
      </c>
      <c r="J949" s="10">
        <f t="shared" ref="J949:J1012" si="108">$J$7-I949</f>
        <v>-53.037322834645657</v>
      </c>
      <c r="K949" s="6">
        <v>115</v>
      </c>
      <c r="L949" s="10">
        <v>6764.6981627296145</v>
      </c>
      <c r="M949" s="10">
        <v>3116.5091863516927</v>
      </c>
      <c r="N949" s="10">
        <v>26.614173228346452</v>
      </c>
      <c r="O949" s="10">
        <v>24.081833426495251</v>
      </c>
      <c r="P949" s="10">
        <v>25.686991609992074</v>
      </c>
      <c r="Q949" s="10">
        <v>1.0314377549758933</v>
      </c>
      <c r="R949" s="10">
        <v>4.0154089300775517</v>
      </c>
      <c r="S949" s="10">
        <v>111.4693182983905</v>
      </c>
      <c r="T949" s="14" t="s">
        <v>159</v>
      </c>
      <c r="U949" s="6">
        <v>4</v>
      </c>
      <c r="V949" s="14" t="s">
        <v>157</v>
      </c>
      <c r="W949" s="6">
        <v>4</v>
      </c>
      <c r="X949" s="14" t="s">
        <v>33</v>
      </c>
      <c r="Y949" s="6">
        <v>3</v>
      </c>
      <c r="Z949" s="14" t="s">
        <v>33</v>
      </c>
      <c r="AA949" s="9">
        <v>3</v>
      </c>
      <c r="AB949" s="7">
        <v>61.521730570572153</v>
      </c>
      <c r="AC949" s="6">
        <v>35.406566493368629</v>
      </c>
      <c r="AD949" s="13">
        <v>3.0717029360592223</v>
      </c>
      <c r="AE949" s="8">
        <v>2568.6991609992074</v>
      </c>
      <c r="AF949" s="6">
        <v>2606.5288878823467</v>
      </c>
      <c r="AG949" s="6">
        <v>1712.466107332805</v>
      </c>
      <c r="AH949" s="6">
        <v>1745.5915557266203</v>
      </c>
      <c r="AI949" s="6">
        <v>2.4904063755735248</v>
      </c>
      <c r="AJ949" s="6"/>
      <c r="AK949" s="6"/>
      <c r="AL949" s="6"/>
      <c r="AM949" s="6"/>
      <c r="AN949" s="6">
        <v>16.0545556176635</v>
      </c>
      <c r="AO949" s="6">
        <v>7.5327909303785887</v>
      </c>
      <c r="AP949" s="6">
        <v>12.987262751329634</v>
      </c>
      <c r="AQ949" s="6">
        <v>114.66</v>
      </c>
      <c r="AR949" s="6"/>
      <c r="AS949" s="6"/>
      <c r="AT949" s="6">
        <v>4.1351310208867886</v>
      </c>
      <c r="AU949" s="6">
        <v>1</v>
      </c>
      <c r="AV949" s="10"/>
      <c r="AW949" s="13">
        <v>390.97933318235204</v>
      </c>
      <c r="AX949" s="1" t="s">
        <v>156</v>
      </c>
      <c r="AY949" s="17">
        <v>53.0373228346457</v>
      </c>
      <c r="AZ949" s="12">
        <v>100</v>
      </c>
      <c r="BA949" s="12">
        <v>0</v>
      </c>
      <c r="BB949" s="12">
        <v>0</v>
      </c>
      <c r="BC949" s="12">
        <v>100</v>
      </c>
      <c r="BD949" s="12">
        <v>0</v>
      </c>
      <c r="BE949" s="12">
        <v>0</v>
      </c>
      <c r="BF949" s="18">
        <v>61.521730570572153</v>
      </c>
      <c r="BG949" s="18">
        <v>35.406566493368629</v>
      </c>
      <c r="BH949" s="18">
        <v>3.0717029360592223</v>
      </c>
      <c r="BI949" s="15"/>
      <c r="BJ949" s="19">
        <f t="shared" ref="BJ949:BJ1012" ca="1" si="109">IF((0.381*BM949)+(0.05*(M949/2116.217)-0.15)&lt;1,(0.381*BM949)+(0.05*(M949/2116.217)-0.15),1)</f>
        <v>1</v>
      </c>
      <c r="BK949" s="18">
        <f t="shared" ref="BK949:BK1012" ca="1" si="110">((P949-(L949/2000))/1.06)*(1.06/(M949/2000))^BJ949</f>
        <v>14.313862847770359</v>
      </c>
      <c r="BL949" s="17">
        <f t="shared" ref="BL949:BL1012" si="111">(Q949/(P949-(L949/2000)))*100</f>
        <v>4.6243186980113098</v>
      </c>
      <c r="BM949" s="17">
        <f t="shared" ca="1" si="106"/>
        <v>2.9848159736315938</v>
      </c>
      <c r="BN949" s="16">
        <f t="shared" ref="BN949:BN1012" si="112">SQRT(((3.47-LOG(P949/1.06))^2)+((LOG(R949)+1.22)^2))</f>
        <v>2.770503003922073</v>
      </c>
    </row>
    <row r="950" spans="1:66" x14ac:dyDescent="0.2">
      <c r="A950" s="1">
        <v>18.739999999999998</v>
      </c>
      <c r="B950" s="1">
        <v>2.27</v>
      </c>
      <c r="C950" s="1">
        <v>8.4599999999999995E-2</v>
      </c>
      <c r="D950" s="1">
        <v>0.29780000000000001</v>
      </c>
      <c r="E950" s="1">
        <v>0.29893999999999998</v>
      </c>
      <c r="F950" s="1">
        <v>2.18283</v>
      </c>
      <c r="G950" s="1">
        <v>2.0270800000000002</v>
      </c>
      <c r="I950" s="11">
        <f t="shared" si="107"/>
        <v>61.482939632545921</v>
      </c>
      <c r="J950" s="10">
        <f t="shared" si="108"/>
        <v>-53.102939632545919</v>
      </c>
      <c r="K950" s="6">
        <v>115</v>
      </c>
      <c r="L950" s="10">
        <v>6772.2440944881446</v>
      </c>
      <c r="M950" s="10">
        <v>3119.9606299212464</v>
      </c>
      <c r="N950" s="10">
        <v>26.642607174103233</v>
      </c>
      <c r="O950" s="10">
        <v>28.134376746785911</v>
      </c>
      <c r="P950" s="10">
        <v>29.596369330295985</v>
      </c>
      <c r="Q950" s="10">
        <v>0.98919075287427383</v>
      </c>
      <c r="R950" s="10">
        <v>3.3422706070291532</v>
      </c>
      <c r="S950" s="10">
        <v>101.5272627437553</v>
      </c>
      <c r="T950" s="14" t="s">
        <v>159</v>
      </c>
      <c r="U950" s="6">
        <v>5</v>
      </c>
      <c r="V950" s="14" t="s">
        <v>157</v>
      </c>
      <c r="W950" s="6">
        <v>4</v>
      </c>
      <c r="X950" s="14" t="s">
        <v>157</v>
      </c>
      <c r="Y950" s="6">
        <v>4</v>
      </c>
      <c r="Z950" s="14" t="s">
        <v>33</v>
      </c>
      <c r="AA950" s="9">
        <v>3</v>
      </c>
      <c r="AB950" s="7">
        <v>37.81309736920123</v>
      </c>
      <c r="AC950" s="6">
        <v>54.772200096238592</v>
      </c>
      <c r="AD950" s="13">
        <v>7.414702534560174</v>
      </c>
      <c r="AE950" s="8">
        <v>2959.6369330295984</v>
      </c>
      <c r="AF950" s="6">
        <v>3066.0118001675992</v>
      </c>
      <c r="AG950" s="6">
        <v>1973.0912886863991</v>
      </c>
      <c r="AH950" s="6">
        <v>1540.4843431471281</v>
      </c>
      <c r="AI950" s="6">
        <v>2.991977962217939</v>
      </c>
      <c r="AJ950" s="6"/>
      <c r="AK950" s="6"/>
      <c r="AL950" s="6"/>
      <c r="AM950" s="6"/>
      <c r="AN950" s="6">
        <v>14.067188373392955</v>
      </c>
      <c r="AO950" s="6">
        <v>8.2105870116107091</v>
      </c>
      <c r="AP950" s="6">
        <v>14.811639020804794</v>
      </c>
      <c r="AQ950" s="6">
        <v>114.66</v>
      </c>
      <c r="AR950" s="6"/>
      <c r="AS950" s="6"/>
      <c r="AT950" s="6">
        <v>4.8976718488137712</v>
      </c>
      <c r="AU950" s="6">
        <v>1</v>
      </c>
      <c r="AV950" s="10"/>
      <c r="AW950" s="13">
        <v>459.90177002513985</v>
      </c>
      <c r="AX950" s="1" t="s">
        <v>156</v>
      </c>
      <c r="AY950" s="17">
        <v>53.102939632545898</v>
      </c>
      <c r="AZ950" s="12">
        <v>0</v>
      </c>
      <c r="BA950" s="12">
        <v>100</v>
      </c>
      <c r="BB950" s="12">
        <v>0</v>
      </c>
      <c r="BC950" s="12">
        <v>100</v>
      </c>
      <c r="BD950" s="12">
        <v>0</v>
      </c>
      <c r="BE950" s="12">
        <v>0</v>
      </c>
      <c r="BF950" s="18">
        <v>37.81309736920123</v>
      </c>
      <c r="BG950" s="18">
        <v>54.772200096238592</v>
      </c>
      <c r="BH950" s="18">
        <v>7.414702534560174</v>
      </c>
      <c r="BI950" s="15"/>
      <c r="BJ950" s="19">
        <f t="shared" ca="1" si="109"/>
        <v>1</v>
      </c>
      <c r="BK950" s="18">
        <f t="shared" ca="1" si="110"/>
        <v>16.801652579643935</v>
      </c>
      <c r="BL950" s="17">
        <f t="shared" si="111"/>
        <v>3.774061122704115</v>
      </c>
      <c r="BM950" s="17">
        <f t="shared" ca="1" si="106"/>
        <v>2.8752333769545264</v>
      </c>
      <c r="BN950" s="16">
        <f t="shared" si="112"/>
        <v>2.6718027781753437</v>
      </c>
    </row>
    <row r="951" spans="1:66" x14ac:dyDescent="0.2">
      <c r="A951" s="1">
        <v>18.760000000000002</v>
      </c>
      <c r="B951" s="1">
        <v>2.27</v>
      </c>
      <c r="C951" s="1">
        <v>9.3920000000000003E-2</v>
      </c>
      <c r="D951" s="1">
        <v>0.29982999999999999</v>
      </c>
      <c r="E951" s="1">
        <v>0.22688</v>
      </c>
      <c r="F951" s="1">
        <v>2.1793999999999998</v>
      </c>
      <c r="G951" s="1">
        <v>2.0200999999999998</v>
      </c>
      <c r="I951" s="11">
        <f t="shared" si="107"/>
        <v>61.548556430446197</v>
      </c>
      <c r="J951" s="10">
        <f t="shared" si="108"/>
        <v>-53.168556430446195</v>
      </c>
      <c r="K951" s="6">
        <v>115</v>
      </c>
      <c r="L951" s="10">
        <v>6779.7900262466765</v>
      </c>
      <c r="M951" s="10">
        <v>3123.412073490801</v>
      </c>
      <c r="N951" s="10">
        <v>26.671041119860021</v>
      </c>
      <c r="O951" s="10">
        <v>34.177529346003354</v>
      </c>
      <c r="P951" s="10">
        <v>35.394996849280083</v>
      </c>
      <c r="Q951" s="10">
        <v>0.99792409444925212</v>
      </c>
      <c r="R951" s="10">
        <v>2.8193930873864437</v>
      </c>
      <c r="S951" s="10">
        <v>84.546354394217175</v>
      </c>
      <c r="T951" s="14" t="s">
        <v>159</v>
      </c>
      <c r="U951" s="6">
        <v>5</v>
      </c>
      <c r="V951" s="14" t="s">
        <v>160</v>
      </c>
      <c r="W951" s="6">
        <v>5</v>
      </c>
      <c r="X951" s="14" t="s">
        <v>157</v>
      </c>
      <c r="Y951" s="6">
        <v>4</v>
      </c>
      <c r="Z951" s="14" t="s">
        <v>119</v>
      </c>
      <c r="AA951" s="9">
        <v>4</v>
      </c>
      <c r="AB951" s="7">
        <v>20.892894425925945</v>
      </c>
      <c r="AC951" s="6">
        <v>62.416290532678509</v>
      </c>
      <c r="AD951" s="13">
        <v>16.690815041395545</v>
      </c>
      <c r="AE951" s="8">
        <v>3539.4996849280083</v>
      </c>
      <c r="AF951" s="6">
        <v>3747.7593946505208</v>
      </c>
      <c r="AG951" s="6">
        <v>2359.6664566186723</v>
      </c>
      <c r="AH951" s="6">
        <v>1190.5778730724901</v>
      </c>
      <c r="AI951" s="6">
        <v>3.5468626367634055</v>
      </c>
      <c r="AJ951" s="6"/>
      <c r="AK951" s="6"/>
      <c r="AL951" s="6"/>
      <c r="AM951" s="6"/>
      <c r="AN951" s="6">
        <v>17.088764673001677</v>
      </c>
      <c r="AO951" s="6">
        <v>9.2730605944303779</v>
      </c>
      <c r="AP951" s="6">
        <v>17.697498424640042</v>
      </c>
      <c r="AQ951" s="6">
        <v>114.66</v>
      </c>
      <c r="AR951" s="6"/>
      <c r="AS951" s="6"/>
      <c r="AT951" s="6">
        <v>6.0396483405405492</v>
      </c>
      <c r="AU951" s="6">
        <v>1</v>
      </c>
      <c r="AV951" s="10"/>
      <c r="AW951" s="13">
        <v>562.16390919757805</v>
      </c>
      <c r="AX951" s="1" t="s">
        <v>156</v>
      </c>
      <c r="AY951" s="17">
        <v>53.168556430446202</v>
      </c>
      <c r="AZ951" s="12">
        <v>0</v>
      </c>
      <c r="BA951" s="12">
        <v>100</v>
      </c>
      <c r="BB951" s="12">
        <v>0</v>
      </c>
      <c r="BC951" s="12">
        <v>0</v>
      </c>
      <c r="BD951" s="12">
        <v>100</v>
      </c>
      <c r="BE951" s="12">
        <v>0</v>
      </c>
      <c r="BF951" s="18">
        <v>20.892894425925945</v>
      </c>
      <c r="BG951" s="18">
        <v>62.416290532678509</v>
      </c>
      <c r="BH951" s="18">
        <v>16.690815041395545</v>
      </c>
      <c r="BI951" s="15"/>
      <c r="BJ951" s="19">
        <f t="shared" ca="1" si="109"/>
        <v>0.97248280227783446</v>
      </c>
      <c r="BK951" s="18">
        <f t="shared" ca="1" si="110"/>
        <v>20.713375951198337</v>
      </c>
      <c r="BL951" s="17">
        <f t="shared" si="111"/>
        <v>3.1180156824930925</v>
      </c>
      <c r="BM951" s="17">
        <f t="shared" ca="1" si="106"/>
        <v>2.7524560031412713</v>
      </c>
      <c r="BN951" s="16">
        <f t="shared" si="112"/>
        <v>2.5647129666546133</v>
      </c>
    </row>
    <row r="952" spans="1:66" x14ac:dyDescent="0.2">
      <c r="A952" s="1">
        <v>18.78</v>
      </c>
      <c r="B952" s="1">
        <v>2.27</v>
      </c>
      <c r="C952" s="1">
        <v>9.6640000000000004E-2</v>
      </c>
      <c r="D952" s="1">
        <v>0.31896999999999998</v>
      </c>
      <c r="E952" s="1">
        <v>0.12435</v>
      </c>
      <c r="F952" s="1">
        <v>2.1773799999999999</v>
      </c>
      <c r="G952" s="1">
        <v>2.02</v>
      </c>
      <c r="I952" s="11">
        <f t="shared" si="107"/>
        <v>61.614173228346459</v>
      </c>
      <c r="J952" s="10">
        <f t="shared" si="108"/>
        <v>-53.234173228346457</v>
      </c>
      <c r="K952" s="6">
        <v>115</v>
      </c>
      <c r="L952" s="10">
        <v>6787.3359580052065</v>
      </c>
      <c r="M952" s="10">
        <v>3126.8635170603548</v>
      </c>
      <c r="N952" s="10">
        <v>26.699475065616799</v>
      </c>
      <c r="O952" s="10">
        <v>35.94119619899385</v>
      </c>
      <c r="P952" s="10">
        <v>36.810743129465621</v>
      </c>
      <c r="Q952" s="10">
        <v>1.0802670292990479</v>
      </c>
      <c r="R952" s="10">
        <v>2.934651510564954</v>
      </c>
      <c r="S952" s="10">
        <v>60.38520350498397</v>
      </c>
      <c r="T952" s="14" t="s">
        <v>159</v>
      </c>
      <c r="U952" s="6">
        <v>5</v>
      </c>
      <c r="V952" s="14" t="s">
        <v>160</v>
      </c>
      <c r="W952" s="6">
        <v>5</v>
      </c>
      <c r="X952" s="14" t="s">
        <v>157</v>
      </c>
      <c r="Y952" s="6">
        <v>4</v>
      </c>
      <c r="Z952" s="14" t="s">
        <v>119</v>
      </c>
      <c r="AA952" s="9">
        <v>4</v>
      </c>
      <c r="AB952" s="7">
        <v>21.285622236682173</v>
      </c>
      <c r="AC952" s="6">
        <v>62.352249602824941</v>
      </c>
      <c r="AD952" s="13">
        <v>16.362128160492887</v>
      </c>
      <c r="AE952" s="8">
        <v>3681.0743129465618</v>
      </c>
      <c r="AF952" s="6">
        <v>3913.8739022159648</v>
      </c>
      <c r="AG952" s="6">
        <v>2454.0495419643748</v>
      </c>
      <c r="AH952" s="6">
        <v>692.9635564669818</v>
      </c>
      <c r="AI952" s="6">
        <v>3.4075596247115847</v>
      </c>
      <c r="AJ952" s="6"/>
      <c r="AK952" s="6"/>
      <c r="AL952" s="6"/>
      <c r="AM952" s="6"/>
      <c r="AN952" s="6">
        <v>17.970598099496925</v>
      </c>
      <c r="AO952" s="6">
        <v>9.6273477440002839</v>
      </c>
      <c r="AP952" s="6">
        <v>18.40537156473281</v>
      </c>
      <c r="AQ952" s="6">
        <v>114.66</v>
      </c>
      <c r="AR952" s="6"/>
      <c r="AS952" s="6"/>
      <c r="AT952" s="6">
        <v>6.3132554339235156</v>
      </c>
      <c r="AU952" s="6">
        <v>1</v>
      </c>
      <c r="AV952" s="10"/>
      <c r="AW952" s="13">
        <v>587.08108533239465</v>
      </c>
      <c r="AX952" s="1" t="s">
        <v>156</v>
      </c>
      <c r="AY952" s="17">
        <v>53.234173228346499</v>
      </c>
      <c r="AZ952" s="12">
        <v>0</v>
      </c>
      <c r="BA952" s="12">
        <v>100</v>
      </c>
      <c r="BB952" s="12">
        <v>0</v>
      </c>
      <c r="BC952" s="12">
        <v>0</v>
      </c>
      <c r="BD952" s="12">
        <v>100</v>
      </c>
      <c r="BE952" s="12">
        <v>0</v>
      </c>
      <c r="BF952" s="18">
        <v>21.285622236682173</v>
      </c>
      <c r="BG952" s="18">
        <v>62.352249602824941</v>
      </c>
      <c r="BH952" s="18">
        <v>16.362128160492887</v>
      </c>
      <c r="BI952" s="15"/>
      <c r="BJ952" s="19">
        <f t="shared" ca="1" si="109"/>
        <v>0.97078887119706125</v>
      </c>
      <c r="BK952" s="18">
        <f t="shared" ca="1" si="110"/>
        <v>21.618201343490572</v>
      </c>
      <c r="BL952" s="17">
        <f t="shared" si="111"/>
        <v>3.2326797735440946</v>
      </c>
      <c r="BM952" s="17">
        <f t="shared" ca="1" si="106"/>
        <v>2.7477959544067336</v>
      </c>
      <c r="BN952" s="16">
        <f t="shared" si="112"/>
        <v>2.5632335539313811</v>
      </c>
    </row>
    <row r="953" spans="1:66" x14ac:dyDescent="0.2">
      <c r="A953" s="1">
        <v>18.8</v>
      </c>
      <c r="B953" s="1">
        <v>2.27</v>
      </c>
      <c r="C953" s="1">
        <v>9.4509999999999997E-2</v>
      </c>
      <c r="D953" s="1">
        <v>0.33779999999999999</v>
      </c>
      <c r="E953" s="1">
        <v>2.0469999999999999E-2</v>
      </c>
      <c r="F953" s="1">
        <v>2.1791</v>
      </c>
      <c r="G953" s="1">
        <v>2.0233500000000002</v>
      </c>
      <c r="I953" s="11">
        <f t="shared" si="107"/>
        <v>61.679790026246721</v>
      </c>
      <c r="J953" s="10">
        <f t="shared" si="108"/>
        <v>-53.299790026246718</v>
      </c>
      <c r="K953" s="6">
        <v>115</v>
      </c>
      <c r="L953" s="10">
        <v>6794.8818897637366</v>
      </c>
      <c r="M953" s="10">
        <v>3130.3149606299085</v>
      </c>
      <c r="N953" s="10">
        <v>26.727909011373576</v>
      </c>
      <c r="O953" s="10">
        <v>34.560089435438783</v>
      </c>
      <c r="P953" s="10">
        <v>35.077134765374325</v>
      </c>
      <c r="Q953" s="10">
        <v>1.1612763011497096</v>
      </c>
      <c r="R953" s="10">
        <v>3.3106361420831889</v>
      </c>
      <c r="S953" s="10">
        <v>35.90592568996842</v>
      </c>
      <c r="T953" s="14" t="s">
        <v>159</v>
      </c>
      <c r="U953" s="6">
        <v>5</v>
      </c>
      <c r="V953" s="14" t="s">
        <v>157</v>
      </c>
      <c r="W953" s="6">
        <v>4</v>
      </c>
      <c r="X953" s="14" t="s">
        <v>157</v>
      </c>
      <c r="Y953" s="6">
        <v>4</v>
      </c>
      <c r="Z953" s="14" t="s">
        <v>119</v>
      </c>
      <c r="AA953" s="9">
        <v>4</v>
      </c>
      <c r="AB953" s="7">
        <v>28.959057360993953</v>
      </c>
      <c r="AC953" s="6">
        <v>59.827221090067333</v>
      </c>
      <c r="AD953" s="13">
        <v>11.213721548938716</v>
      </c>
      <c r="AE953" s="8">
        <v>3507.7134765374321</v>
      </c>
      <c r="AF953" s="6">
        <v>3709.476098690016</v>
      </c>
      <c r="AG953" s="6">
        <v>2338.4756510249549</v>
      </c>
      <c r="AH953" s="6">
        <v>188.80491453109391</v>
      </c>
      <c r="AI953" s="6">
        <v>3.0205675196029205</v>
      </c>
      <c r="AJ953" s="6"/>
      <c r="AK953" s="6"/>
      <c r="AL953" s="6"/>
      <c r="AM953" s="6"/>
      <c r="AN953" s="6">
        <v>17.280044717719392</v>
      </c>
      <c r="AO953" s="6">
        <v>9.4101834400308082</v>
      </c>
      <c r="AP953" s="6">
        <v>17.538567382687162</v>
      </c>
      <c r="AQ953" s="6">
        <v>114.66</v>
      </c>
      <c r="AR953" s="6"/>
      <c r="AS953" s="6"/>
      <c r="AT953" s="6">
        <v>5.9601864820079697</v>
      </c>
      <c r="AU953" s="6">
        <v>1</v>
      </c>
      <c r="AV953" s="10"/>
      <c r="AW953" s="13">
        <v>556.42141480350233</v>
      </c>
      <c r="AX953" s="1" t="s">
        <v>156</v>
      </c>
      <c r="AY953" s="17">
        <v>53.299790026246697</v>
      </c>
      <c r="AZ953" s="12">
        <v>0</v>
      </c>
      <c r="BA953" s="12">
        <v>100</v>
      </c>
      <c r="BB953" s="12">
        <v>0</v>
      </c>
      <c r="BC953" s="12">
        <v>0</v>
      </c>
      <c r="BD953" s="12">
        <v>100</v>
      </c>
      <c r="BE953" s="12">
        <v>0</v>
      </c>
      <c r="BF953" s="18">
        <v>28.959057360993953</v>
      </c>
      <c r="BG953" s="18">
        <v>59.827221090067333</v>
      </c>
      <c r="BH953" s="18">
        <v>11.213721548938716</v>
      </c>
      <c r="BI953" s="15"/>
      <c r="BJ953" s="19">
        <f t="shared" ca="1" si="109"/>
        <v>0.99207487775963421</v>
      </c>
      <c r="BK953" s="18">
        <f t="shared" ca="1" si="110"/>
        <v>20.303189987324949</v>
      </c>
      <c r="BL953" s="17">
        <f t="shared" si="111"/>
        <v>3.6656803179029516</v>
      </c>
      <c r="BM953" s="17">
        <f t="shared" ca="1" si="106"/>
        <v>2.8034507026363595</v>
      </c>
      <c r="BN953" s="16">
        <f t="shared" si="112"/>
        <v>2.6135972873294442</v>
      </c>
    </row>
    <row r="954" spans="1:66" x14ac:dyDescent="0.2">
      <c r="A954" s="1">
        <v>18.82</v>
      </c>
      <c r="B954" s="1">
        <v>2.27</v>
      </c>
      <c r="C954" s="1">
        <v>9.0910000000000005E-2</v>
      </c>
      <c r="D954" s="1">
        <v>0.32517000000000001</v>
      </c>
      <c r="E954" s="1">
        <v>-3.959E-2</v>
      </c>
      <c r="F954" s="1">
        <v>2.19</v>
      </c>
      <c r="G954" s="1">
        <v>2.0253000000000001</v>
      </c>
      <c r="I954" s="11">
        <f t="shared" si="107"/>
        <v>61.745406824146983</v>
      </c>
      <c r="J954" s="10">
        <f t="shared" si="108"/>
        <v>-53.36540682414698</v>
      </c>
      <c r="K954" s="6">
        <v>115</v>
      </c>
      <c r="L954" s="10">
        <v>6802.4278215222666</v>
      </c>
      <c r="M954" s="10">
        <v>3133.7664041994622</v>
      </c>
      <c r="N954" s="10">
        <v>26.756342957130357</v>
      </c>
      <c r="O954" s="10">
        <v>32.225824482951374</v>
      </c>
      <c r="P954" s="10">
        <v>32.539064979153714</v>
      </c>
      <c r="Q954" s="10">
        <v>1.1069402892817408</v>
      </c>
      <c r="R954" s="10">
        <v>3.4018810620124045</v>
      </c>
      <c r="S954" s="10">
        <v>21.752812236273446</v>
      </c>
      <c r="T954" s="14" t="s">
        <v>159</v>
      </c>
      <c r="U954" s="6">
        <v>5</v>
      </c>
      <c r="V954" s="14" t="s">
        <v>157</v>
      </c>
      <c r="W954" s="6">
        <v>4</v>
      </c>
      <c r="X954" s="14" t="s">
        <v>157</v>
      </c>
      <c r="Y954" s="6">
        <v>4</v>
      </c>
      <c r="Z954" s="14" t="s">
        <v>119</v>
      </c>
      <c r="AA954" s="9">
        <v>4</v>
      </c>
      <c r="AB954" s="7">
        <v>32.341353583925645</v>
      </c>
      <c r="AC954" s="6">
        <v>58.112274764355782</v>
      </c>
      <c r="AD954" s="13">
        <v>9.546371651718573</v>
      </c>
      <c r="AE954" s="8">
        <v>3253.9064979153713</v>
      </c>
      <c r="AF954" s="6">
        <v>3410.4357749135602</v>
      </c>
      <c r="AG954" s="6">
        <v>2169.2709986102477</v>
      </c>
      <c r="AH954" s="6">
        <v>0</v>
      </c>
      <c r="AI954" s="6">
        <v>2.9395501540798832</v>
      </c>
      <c r="AJ954" s="6"/>
      <c r="AK954" s="6"/>
      <c r="AL954" s="6"/>
      <c r="AM954" s="6"/>
      <c r="AN954" s="6">
        <v>16.112912241475687</v>
      </c>
      <c r="AO954" s="6">
        <v>8.8902251524611433</v>
      </c>
      <c r="AP954" s="6">
        <v>16.269532489576857</v>
      </c>
      <c r="AQ954" s="6">
        <v>114.66</v>
      </c>
      <c r="AR954" s="6"/>
      <c r="AS954" s="6"/>
      <c r="AT954" s="6">
        <v>5.450019911032113</v>
      </c>
      <c r="AU954" s="6">
        <v>1</v>
      </c>
      <c r="AV954" s="10"/>
      <c r="AW954" s="13">
        <v>511.56536623703403</v>
      </c>
      <c r="AX954" s="1" t="s">
        <v>156</v>
      </c>
      <c r="AY954" s="17">
        <v>53.365406824147001</v>
      </c>
      <c r="AZ954" s="12">
        <v>0</v>
      </c>
      <c r="BA954" s="12">
        <v>100</v>
      </c>
      <c r="BB954" s="12">
        <v>0</v>
      </c>
      <c r="BC954" s="12">
        <v>0</v>
      </c>
      <c r="BD954" s="12">
        <v>100</v>
      </c>
      <c r="BE954" s="12">
        <v>0</v>
      </c>
      <c r="BF954" s="18">
        <v>32.341353583925645</v>
      </c>
      <c r="BG954" s="18">
        <v>58.112274764355782</v>
      </c>
      <c r="BH954" s="18">
        <v>9.546371651718573</v>
      </c>
      <c r="BI954" s="15"/>
      <c r="BJ954" s="19">
        <f t="shared" ca="1" si="109"/>
        <v>1</v>
      </c>
      <c r="BK954" s="18">
        <f t="shared" ca="1" si="110"/>
        <v>18.596058103977285</v>
      </c>
      <c r="BL954" s="17">
        <f t="shared" si="111"/>
        <v>3.7989770991811382</v>
      </c>
      <c r="BM954" s="17">
        <f t="shared" ca="1" si="106"/>
        <v>2.8427712786650172</v>
      </c>
      <c r="BN954" s="16">
        <f t="shared" si="112"/>
        <v>2.64582982482617</v>
      </c>
    </row>
    <row r="955" spans="1:66" x14ac:dyDescent="0.2">
      <c r="A955" s="1">
        <v>18.84</v>
      </c>
      <c r="B955" s="1">
        <v>2.27</v>
      </c>
      <c r="C955" s="1">
        <v>8.5459999999999994E-2</v>
      </c>
      <c r="D955" s="1">
        <v>0.35205999999999998</v>
      </c>
      <c r="E955" s="1">
        <v>-4.4990000000000002E-2</v>
      </c>
      <c r="F955" s="1">
        <v>2.1857799999999998</v>
      </c>
      <c r="G955" s="1">
        <v>2.0285799999999998</v>
      </c>
      <c r="I955" s="11">
        <f t="shared" si="107"/>
        <v>61.811023622047237</v>
      </c>
      <c r="J955" s="10">
        <f t="shared" si="108"/>
        <v>-53.431023622047235</v>
      </c>
      <c r="K955" s="6">
        <v>115</v>
      </c>
      <c r="L955" s="10">
        <v>6809.9737532807958</v>
      </c>
      <c r="M955" s="10">
        <v>3137.2178477690154</v>
      </c>
      <c r="N955" s="10">
        <v>26.784776902887135</v>
      </c>
      <c r="O955" s="10">
        <v>28.692006707657903</v>
      </c>
      <c r="P955" s="10">
        <v>28.986923092935179</v>
      </c>
      <c r="Q955" s="10">
        <v>1.2226247991099024</v>
      </c>
      <c r="R955" s="10">
        <v>4.2178495288721622</v>
      </c>
      <c r="S955" s="10">
        <v>20.480304533144025</v>
      </c>
      <c r="T955" s="14" t="s">
        <v>159</v>
      </c>
      <c r="U955" s="6">
        <v>4</v>
      </c>
      <c r="V955" s="14" t="s">
        <v>157</v>
      </c>
      <c r="W955" s="6">
        <v>4</v>
      </c>
      <c r="X955" s="14" t="s">
        <v>33</v>
      </c>
      <c r="Y955" s="6">
        <v>3</v>
      </c>
      <c r="Z955" s="14" t="s">
        <v>33</v>
      </c>
      <c r="AA955" s="9">
        <v>3</v>
      </c>
      <c r="AB955" s="7">
        <v>55.890008137597427</v>
      </c>
      <c r="AC955" s="6">
        <v>40.482129405637096</v>
      </c>
      <c r="AD955" s="13">
        <v>3.6278624567654765</v>
      </c>
      <c r="AE955" s="8">
        <v>2898.6923092935181</v>
      </c>
      <c r="AF955" s="6">
        <v>2992.0928511373486</v>
      </c>
      <c r="AG955" s="6">
        <v>1932.461539529012</v>
      </c>
      <c r="AH955" s="6">
        <v>0</v>
      </c>
      <c r="AI955" s="6">
        <v>2.3708764221074441</v>
      </c>
      <c r="AJ955" s="6"/>
      <c r="AK955" s="6"/>
      <c r="AL955" s="6"/>
      <c r="AM955" s="6"/>
      <c r="AN955" s="6">
        <v>19.128004471771934</v>
      </c>
      <c r="AO955" s="6">
        <v>8.3609373277018548</v>
      </c>
      <c r="AP955" s="6">
        <v>14.527230776703083</v>
      </c>
      <c r="AQ955" s="6">
        <v>114.66</v>
      </c>
      <c r="AR955" s="6"/>
      <c r="AS955" s="6"/>
      <c r="AT955" s="6">
        <v>4.7444758649508962</v>
      </c>
      <c r="AU955" s="6">
        <v>1</v>
      </c>
      <c r="AV955" s="10"/>
      <c r="AW955" s="13">
        <v>448.81392767060225</v>
      </c>
      <c r="AX955" s="1" t="s">
        <v>156</v>
      </c>
      <c r="AY955" s="17">
        <v>53.431023622047199</v>
      </c>
      <c r="AZ955" s="12">
        <v>100</v>
      </c>
      <c r="BA955" s="12">
        <v>0</v>
      </c>
      <c r="BB955" s="12">
        <v>0</v>
      </c>
      <c r="BC955" s="12">
        <v>100</v>
      </c>
      <c r="BD955" s="12">
        <v>0</v>
      </c>
      <c r="BE955" s="12">
        <v>0</v>
      </c>
      <c r="BF955" s="18">
        <v>55.890008137597427</v>
      </c>
      <c r="BG955" s="18">
        <v>40.482129405637096</v>
      </c>
      <c r="BH955" s="18">
        <v>3.6278624567654765</v>
      </c>
      <c r="BI955" s="15"/>
      <c r="BJ955" s="19">
        <f t="shared" ca="1" si="109"/>
        <v>1</v>
      </c>
      <c r="BK955" s="18">
        <f t="shared" ca="1" si="110"/>
        <v>16.308676960056811</v>
      </c>
      <c r="BL955" s="17">
        <f t="shared" si="111"/>
        <v>4.7792504397346356</v>
      </c>
      <c r="BM955" s="17">
        <f t="shared" ca="1" si="106"/>
        <v>2.9502950354572364</v>
      </c>
      <c r="BN955" s="16">
        <f t="shared" si="112"/>
        <v>2.7455185207938149</v>
      </c>
    </row>
    <row r="956" spans="1:66" x14ac:dyDescent="0.2">
      <c r="A956" s="1">
        <v>18.86</v>
      </c>
      <c r="B956" s="1">
        <v>2.27</v>
      </c>
      <c r="C956" s="1">
        <v>8.5250000000000006E-2</v>
      </c>
      <c r="D956" s="1">
        <v>0.34676000000000001</v>
      </c>
      <c r="E956" s="1">
        <v>-2.6089999999999999E-2</v>
      </c>
      <c r="F956" s="1">
        <v>2.1818499999999998</v>
      </c>
      <c r="G956" s="1">
        <v>2.0257000000000001</v>
      </c>
      <c r="I956" s="11">
        <f t="shared" si="107"/>
        <v>61.876640419947499</v>
      </c>
      <c r="J956" s="10">
        <f t="shared" si="108"/>
        <v>-53.496640419947497</v>
      </c>
      <c r="K956" s="6">
        <v>115</v>
      </c>
      <c r="L956" s="10">
        <v>6817.5196850393259</v>
      </c>
      <c r="M956" s="10">
        <v>3140.6692913385691</v>
      </c>
      <c r="N956" s="10">
        <v>26.813210848643916</v>
      </c>
      <c r="O956" s="10">
        <v>28.555841252096144</v>
      </c>
      <c r="P956" s="10">
        <v>28.914892025611142</v>
      </c>
      <c r="Q956" s="10">
        <v>1.1998234639634073</v>
      </c>
      <c r="R956" s="10">
        <v>4.1495000669574456</v>
      </c>
      <c r="S956" s="10">
        <v>24.93408149409699</v>
      </c>
      <c r="T956" s="14" t="s">
        <v>159</v>
      </c>
      <c r="U956" s="6">
        <v>4</v>
      </c>
      <c r="V956" s="14" t="s">
        <v>157</v>
      </c>
      <c r="W956" s="6">
        <v>4</v>
      </c>
      <c r="X956" s="14" t="s">
        <v>157</v>
      </c>
      <c r="Y956" s="6">
        <v>4</v>
      </c>
      <c r="Z956" s="14" t="s">
        <v>33</v>
      </c>
      <c r="AA956" s="9">
        <v>3</v>
      </c>
      <c r="AB956" s="7">
        <v>54.461120650374411</v>
      </c>
      <c r="AC956" s="6">
        <v>41.73683370155544</v>
      </c>
      <c r="AD956" s="13">
        <v>3.8020456480701519</v>
      </c>
      <c r="AE956" s="8">
        <v>2891.4892025611143</v>
      </c>
      <c r="AF956" s="6">
        <v>2983.1747295840187</v>
      </c>
      <c r="AG956" s="6">
        <v>1927.6594683740761</v>
      </c>
      <c r="AH956" s="6">
        <v>0</v>
      </c>
      <c r="AI956" s="6">
        <v>2.4099288682099815</v>
      </c>
      <c r="AJ956" s="6"/>
      <c r="AK956" s="6"/>
      <c r="AL956" s="6"/>
      <c r="AM956" s="6"/>
      <c r="AN956" s="6">
        <v>19.037227501397428</v>
      </c>
      <c r="AO956" s="6">
        <v>8.3261052019666071</v>
      </c>
      <c r="AP956" s="6">
        <v>14.493616278618532</v>
      </c>
      <c r="AQ956" s="6">
        <v>114.66</v>
      </c>
      <c r="AR956" s="6"/>
      <c r="AS956" s="6"/>
      <c r="AT956" s="6">
        <v>4.7238312295977725</v>
      </c>
      <c r="AU956" s="6">
        <v>1</v>
      </c>
      <c r="AV956" s="10"/>
      <c r="AW956" s="13">
        <v>447.47620943760279</v>
      </c>
      <c r="AX956" s="1" t="s">
        <v>156</v>
      </c>
      <c r="AY956" s="17">
        <v>53.496640419947497</v>
      </c>
      <c r="AZ956" s="12">
        <v>100</v>
      </c>
      <c r="BA956" s="12">
        <v>0</v>
      </c>
      <c r="BB956" s="12">
        <v>0</v>
      </c>
      <c r="BC956" s="12">
        <v>100</v>
      </c>
      <c r="BD956" s="12">
        <v>0</v>
      </c>
      <c r="BE956" s="12">
        <v>0</v>
      </c>
      <c r="BF956" s="18">
        <v>54.461120650374411</v>
      </c>
      <c r="BG956" s="18">
        <v>41.73683370155544</v>
      </c>
      <c r="BH956" s="18">
        <v>3.8020456480701519</v>
      </c>
      <c r="BI956" s="15"/>
      <c r="BJ956" s="19">
        <f t="shared" ca="1" si="109"/>
        <v>1</v>
      </c>
      <c r="BK956" s="18">
        <f t="shared" ca="1" si="110"/>
        <v>16.242481978878228</v>
      </c>
      <c r="BL956" s="17">
        <f t="shared" si="111"/>
        <v>4.7040588331883342</v>
      </c>
      <c r="BM956" s="17">
        <f t="shared" ca="1" si="106"/>
        <v>2.9472198249100399</v>
      </c>
      <c r="BN956" s="16">
        <f t="shared" si="112"/>
        <v>2.741556893360348</v>
      </c>
    </row>
    <row r="957" spans="1:66" x14ac:dyDescent="0.2">
      <c r="A957" s="1">
        <v>18.88</v>
      </c>
      <c r="B957" s="1">
        <v>2.27</v>
      </c>
      <c r="C957" s="1">
        <v>9.0980000000000005E-2</v>
      </c>
      <c r="D957" s="1">
        <v>0.32647999999999999</v>
      </c>
      <c r="E957" s="1">
        <v>-7.2500000000000004E-3</v>
      </c>
      <c r="F957" s="1">
        <v>2.1772</v>
      </c>
      <c r="G957" s="1">
        <v>2.0139800000000001</v>
      </c>
      <c r="I957" s="11">
        <f t="shared" si="107"/>
        <v>61.942257217847761</v>
      </c>
      <c r="J957" s="10">
        <f t="shared" si="108"/>
        <v>-53.562257217847758</v>
      </c>
      <c r="K957" s="6">
        <v>115</v>
      </c>
      <c r="L957" s="10">
        <v>6825.0656167978559</v>
      </c>
      <c r="M957" s="10">
        <v>3144.1207349081228</v>
      </c>
      <c r="N957" s="10">
        <v>26.841644794400693</v>
      </c>
      <c r="O957" s="10">
        <v>32.271212968138627</v>
      </c>
      <c r="P957" s="10">
        <v>32.694194528658848</v>
      </c>
      <c r="Q957" s="10">
        <v>1.1125760909877613</v>
      </c>
      <c r="R957" s="10">
        <v>3.4029775225461121</v>
      </c>
      <c r="S957" s="10">
        <v>29.373719480570738</v>
      </c>
      <c r="T957" s="14" t="s">
        <v>159</v>
      </c>
      <c r="U957" s="6">
        <v>5</v>
      </c>
      <c r="V957" s="14" t="s">
        <v>157</v>
      </c>
      <c r="W957" s="6">
        <v>4</v>
      </c>
      <c r="X957" s="14" t="s">
        <v>157</v>
      </c>
      <c r="Y957" s="6">
        <v>4</v>
      </c>
      <c r="Z957" s="14" t="s">
        <v>119</v>
      </c>
      <c r="AA957" s="9">
        <v>4</v>
      </c>
      <c r="AB957" s="7">
        <v>32.580437645147377</v>
      </c>
      <c r="AC957" s="6">
        <v>57.979998721575278</v>
      </c>
      <c r="AD957" s="13">
        <v>9.4395636332773432</v>
      </c>
      <c r="AE957" s="8">
        <v>3269.419452865885</v>
      </c>
      <c r="AF957" s="6">
        <v>3427.3546751332474</v>
      </c>
      <c r="AG957" s="6">
        <v>2179.6129685772567</v>
      </c>
      <c r="AH957" s="6">
        <v>52.08839354406949</v>
      </c>
      <c r="AI957" s="6">
        <v>2.9386030127280969</v>
      </c>
      <c r="AJ957" s="6"/>
      <c r="AK957" s="6"/>
      <c r="AL957" s="6"/>
      <c r="AM957" s="6"/>
      <c r="AN957" s="6">
        <v>16.135606484069314</v>
      </c>
      <c r="AO957" s="6">
        <v>8.9308104557360988</v>
      </c>
      <c r="AP957" s="6">
        <v>16.347097264329424</v>
      </c>
      <c r="AQ957" s="6">
        <v>114.66</v>
      </c>
      <c r="AR957" s="6"/>
      <c r="AS957" s="6"/>
      <c r="AT957" s="6">
        <v>5.4582911183441754</v>
      </c>
      <c r="AU957" s="6">
        <v>1</v>
      </c>
      <c r="AV957" s="10"/>
      <c r="AW957" s="13">
        <v>514.10320126998715</v>
      </c>
      <c r="AX957" s="1" t="s">
        <v>156</v>
      </c>
      <c r="AY957" s="17">
        <v>53.562257217847801</v>
      </c>
      <c r="AZ957" s="12">
        <v>0</v>
      </c>
      <c r="BA957" s="12">
        <v>100</v>
      </c>
      <c r="BB957" s="12">
        <v>0</v>
      </c>
      <c r="BC957" s="12">
        <v>0</v>
      </c>
      <c r="BD957" s="12">
        <v>100</v>
      </c>
      <c r="BE957" s="12">
        <v>0</v>
      </c>
      <c r="BF957" s="18">
        <v>32.580437645147377</v>
      </c>
      <c r="BG957" s="18">
        <v>57.979998721575278</v>
      </c>
      <c r="BH957" s="18">
        <v>9.4395636332773432</v>
      </c>
      <c r="BI957" s="15"/>
      <c r="BJ957" s="19">
        <f t="shared" ca="1" si="109"/>
        <v>1</v>
      </c>
      <c r="BK957" s="18">
        <f t="shared" ca="1" si="110"/>
        <v>18.626295991216498</v>
      </c>
      <c r="BL957" s="17">
        <f t="shared" si="111"/>
        <v>3.7995660957245887</v>
      </c>
      <c r="BM957" s="17">
        <f t="shared" ca="1" si="106"/>
        <v>2.8422677389504289</v>
      </c>
      <c r="BN957" s="16">
        <f t="shared" si="112"/>
        <v>2.6443748634296007</v>
      </c>
    </row>
    <row r="958" spans="1:66" x14ac:dyDescent="0.2">
      <c r="A958" s="1">
        <v>18.899999999999999</v>
      </c>
      <c r="B958" s="1">
        <v>2.42</v>
      </c>
      <c r="C958" s="1">
        <v>9.3950000000000006E-2</v>
      </c>
      <c r="D958" s="1">
        <v>0.30153999999999997</v>
      </c>
      <c r="E958" s="1">
        <v>-2.2259999999999999E-2</v>
      </c>
      <c r="F958" s="1">
        <v>2.1831499999999999</v>
      </c>
      <c r="G958" s="1">
        <v>2.0251000000000001</v>
      </c>
      <c r="I958" s="11">
        <f t="shared" si="107"/>
        <v>62.007874015748023</v>
      </c>
      <c r="J958" s="10">
        <f t="shared" si="108"/>
        <v>-53.62787401574802</v>
      </c>
      <c r="K958" s="6">
        <v>115</v>
      </c>
      <c r="L958" s="10">
        <v>6832.611548556386</v>
      </c>
      <c r="M958" s="10">
        <v>3147.5721784776765</v>
      </c>
      <c r="N958" s="10">
        <v>26.870078740157474</v>
      </c>
      <c r="O958" s="10">
        <v>34.196981553940759</v>
      </c>
      <c r="P958" s="10">
        <v>34.569028872797048</v>
      </c>
      <c r="Q958" s="10">
        <v>1.0052807516380269</v>
      </c>
      <c r="R958" s="10">
        <v>2.9080387399285588</v>
      </c>
      <c r="S958" s="10">
        <v>25.836619365020265</v>
      </c>
      <c r="T958" s="14" t="s">
        <v>159</v>
      </c>
      <c r="U958" s="6">
        <v>5</v>
      </c>
      <c r="V958" s="14" t="s">
        <v>160</v>
      </c>
      <c r="W958" s="6">
        <v>5</v>
      </c>
      <c r="X958" s="14" t="s">
        <v>157</v>
      </c>
      <c r="Y958" s="6">
        <v>4</v>
      </c>
      <c r="Z958" s="14" t="s">
        <v>119</v>
      </c>
      <c r="AA958" s="9">
        <v>4</v>
      </c>
      <c r="AB958" s="7">
        <v>21.220768172698605</v>
      </c>
      <c r="AC958" s="6">
        <v>62.363347988882609</v>
      </c>
      <c r="AD958" s="13">
        <v>16.415883838418786</v>
      </c>
      <c r="AE958" s="8">
        <v>3456.9028872797048</v>
      </c>
      <c r="AF958" s="6">
        <v>3647.4795431637099</v>
      </c>
      <c r="AG958" s="6">
        <v>2304.6019248531366</v>
      </c>
      <c r="AH958" s="6">
        <v>0</v>
      </c>
      <c r="AI958" s="6">
        <v>3.438743735664838</v>
      </c>
      <c r="AJ958" s="6"/>
      <c r="AK958" s="6"/>
      <c r="AL958" s="6"/>
      <c r="AM958" s="6"/>
      <c r="AN958" s="6">
        <v>17.09849077697038</v>
      </c>
      <c r="AO958" s="6">
        <v>9.1477702675334562</v>
      </c>
      <c r="AP958" s="6">
        <v>17.284514436398524</v>
      </c>
      <c r="AQ958" s="6">
        <v>114.66</v>
      </c>
      <c r="AR958" s="6"/>
      <c r="AS958" s="6"/>
      <c r="AT958" s="6">
        <v>5.8198362887860124</v>
      </c>
      <c r="AU958" s="6">
        <v>1</v>
      </c>
      <c r="AV958" s="10"/>
      <c r="AW958" s="13">
        <v>547.1219314745565</v>
      </c>
      <c r="AX958" s="1" t="s">
        <v>156</v>
      </c>
      <c r="AY958" s="17">
        <v>53.627874015747999</v>
      </c>
      <c r="AZ958" s="12">
        <v>0</v>
      </c>
      <c r="BA958" s="12">
        <v>100</v>
      </c>
      <c r="BB958" s="12">
        <v>0</v>
      </c>
      <c r="BC958" s="12">
        <v>0</v>
      </c>
      <c r="BD958" s="12">
        <v>100</v>
      </c>
      <c r="BE958" s="12">
        <v>0</v>
      </c>
      <c r="BF958" s="18">
        <v>21.220768172698605</v>
      </c>
      <c r="BG958" s="18">
        <v>62.363347988882609</v>
      </c>
      <c r="BH958" s="18">
        <v>16.415883838418786</v>
      </c>
      <c r="BI958" s="15"/>
      <c r="BJ958" s="19">
        <f t="shared" ca="1" si="109"/>
        <v>0.98151930034549628</v>
      </c>
      <c r="BK958" s="18">
        <f t="shared" ca="1" si="110"/>
        <v>19.93987065898207</v>
      </c>
      <c r="BL958" s="17">
        <f t="shared" si="111"/>
        <v>3.2269434311051373</v>
      </c>
      <c r="BM958" s="17">
        <f t="shared" ca="1" si="106"/>
        <v>2.7746755980443236</v>
      </c>
      <c r="BN958" s="16">
        <f t="shared" si="112"/>
        <v>2.58125284974636</v>
      </c>
    </row>
    <row r="959" spans="1:66" x14ac:dyDescent="0.2">
      <c r="A959" s="1">
        <v>18.920000000000002</v>
      </c>
      <c r="B959" s="1">
        <v>2.27</v>
      </c>
      <c r="C959" s="1">
        <v>8.6660000000000001E-2</v>
      </c>
      <c r="D959" s="1">
        <v>0.29231000000000001</v>
      </c>
      <c r="E959" s="1">
        <v>-7.3819999999999997E-2</v>
      </c>
      <c r="F959" s="1">
        <v>2.1738499999999998</v>
      </c>
      <c r="G959" s="1">
        <v>2.0098500000000001</v>
      </c>
      <c r="I959" s="11">
        <f t="shared" si="107"/>
        <v>62.073490813648299</v>
      </c>
      <c r="J959" s="10">
        <f t="shared" si="108"/>
        <v>-53.693490813648296</v>
      </c>
      <c r="K959" s="6">
        <v>115</v>
      </c>
      <c r="L959" s="10">
        <v>6840.1574803149178</v>
      </c>
      <c r="M959" s="10">
        <v>3151.0236220472311</v>
      </c>
      <c r="N959" s="10">
        <v>26.898512685914262</v>
      </c>
      <c r="O959" s="10">
        <v>29.470095025153714</v>
      </c>
      <c r="P959" s="10">
        <v>29.6671810182144</v>
      </c>
      <c r="Q959" s="10">
        <v>0.96557201137347026</v>
      </c>
      <c r="R959" s="10">
        <v>3.2546806883358745</v>
      </c>
      <c r="S959" s="10">
        <v>13.686527295880854</v>
      </c>
      <c r="T959" s="14" t="s">
        <v>159</v>
      </c>
      <c r="U959" s="6">
        <v>5</v>
      </c>
      <c r="V959" s="14" t="s">
        <v>157</v>
      </c>
      <c r="W959" s="6">
        <v>4</v>
      </c>
      <c r="X959" s="14" t="s">
        <v>157</v>
      </c>
      <c r="Y959" s="6">
        <v>4</v>
      </c>
      <c r="Z959" s="14" t="s">
        <v>119</v>
      </c>
      <c r="AA959" s="9">
        <v>4</v>
      </c>
      <c r="AB959" s="7">
        <v>31.256282052952685</v>
      </c>
      <c r="AC959" s="6">
        <v>58.695035660738696</v>
      </c>
      <c r="AD959" s="13">
        <v>10.048682286308619</v>
      </c>
      <c r="AE959" s="8">
        <v>2966.7181018214401</v>
      </c>
      <c r="AF959" s="6">
        <v>3070.3476819328971</v>
      </c>
      <c r="AG959" s="6">
        <v>1977.8120678809601</v>
      </c>
      <c r="AH959" s="6">
        <v>0</v>
      </c>
      <c r="AI959" s="6">
        <v>3.07249802901956</v>
      </c>
      <c r="AJ959" s="6"/>
      <c r="AK959" s="6"/>
      <c r="AL959" s="6"/>
      <c r="AM959" s="6"/>
      <c r="AN959" s="6">
        <v>14.735047512576857</v>
      </c>
      <c r="AO959" s="6">
        <v>8.2132103837799377</v>
      </c>
      <c r="AP959" s="6">
        <v>14.844684475166719</v>
      </c>
      <c r="AQ959" s="6">
        <v>114.66</v>
      </c>
      <c r="AR959" s="6"/>
      <c r="AS959" s="6"/>
      <c r="AT959" s="6">
        <v>4.8510346904418036</v>
      </c>
      <c r="AU959" s="6">
        <v>1</v>
      </c>
      <c r="AV959" s="10"/>
      <c r="AW959" s="13">
        <v>460.55215228993455</v>
      </c>
      <c r="AX959" s="1" t="s">
        <v>156</v>
      </c>
      <c r="AY959" s="17">
        <v>53.693490813648303</v>
      </c>
      <c r="AZ959" s="12">
        <v>0</v>
      </c>
      <c r="BA959" s="12">
        <v>100</v>
      </c>
      <c r="BB959" s="12">
        <v>0</v>
      </c>
      <c r="BC959" s="12">
        <v>0</v>
      </c>
      <c r="BD959" s="12">
        <v>100</v>
      </c>
      <c r="BE959" s="12">
        <v>0</v>
      </c>
      <c r="BF959" s="18">
        <v>31.256282052952685</v>
      </c>
      <c r="BG959" s="18">
        <v>58.695035660738696</v>
      </c>
      <c r="BH959" s="18">
        <v>10.048682286308619</v>
      </c>
      <c r="BI959" s="15"/>
      <c r="BJ959" s="19">
        <f t="shared" ca="1" si="109"/>
        <v>1</v>
      </c>
      <c r="BK959" s="18">
        <f t="shared" ca="1" si="110"/>
        <v>16.659413210621448</v>
      </c>
      <c r="BL959" s="17">
        <f t="shared" si="111"/>
        <v>3.6787756650024797</v>
      </c>
      <c r="BM959" s="17">
        <f t="shared" ca="1" si="106"/>
        <v>2.8711966837142615</v>
      </c>
      <c r="BN959" s="16">
        <f t="shared" si="112"/>
        <v>2.6635003299877407</v>
      </c>
    </row>
    <row r="960" spans="1:66" x14ac:dyDescent="0.2">
      <c r="A960" s="1">
        <v>18.940000000000001</v>
      </c>
      <c r="B960" s="1">
        <v>2.27</v>
      </c>
      <c r="C960" s="1">
        <v>7.8920000000000004E-2</v>
      </c>
      <c r="D960" s="1">
        <v>0.31730000000000003</v>
      </c>
      <c r="E960" s="1">
        <v>-2.6120000000000001E-2</v>
      </c>
      <c r="F960" s="1">
        <v>2.1809799999999999</v>
      </c>
      <c r="G960" s="1">
        <v>2.0167999999999999</v>
      </c>
      <c r="I960" s="11">
        <f t="shared" si="107"/>
        <v>62.13910761154856</v>
      </c>
      <c r="J960" s="10">
        <f t="shared" si="108"/>
        <v>-53.759107611548558</v>
      </c>
      <c r="K960" s="6">
        <v>115</v>
      </c>
      <c r="L960" s="10">
        <v>6847.7034120734479</v>
      </c>
      <c r="M960" s="10">
        <v>3154.4750656167848</v>
      </c>
      <c r="N960" s="10">
        <v>26.926946631671044</v>
      </c>
      <c r="O960" s="10">
        <v>24.451425377305757</v>
      </c>
      <c r="P960" s="10">
        <v>24.810374350204501</v>
      </c>
      <c r="Q960" s="10">
        <v>1.0730824576585487</v>
      </c>
      <c r="R960" s="10">
        <v>4.3251361003736877</v>
      </c>
      <c r="S960" s="10">
        <v>24.927012006857382</v>
      </c>
      <c r="T960" s="14" t="s">
        <v>159</v>
      </c>
      <c r="U960" s="6">
        <v>4</v>
      </c>
      <c r="V960" s="14" t="s">
        <v>157</v>
      </c>
      <c r="W960" s="6">
        <v>4</v>
      </c>
      <c r="X960" s="14" t="s">
        <v>33</v>
      </c>
      <c r="Y960" s="6">
        <v>3</v>
      </c>
      <c r="Z960" s="14" t="s">
        <v>33</v>
      </c>
      <c r="AA960" s="9">
        <v>3</v>
      </c>
      <c r="AB960" s="7">
        <v>63.859742300229598</v>
      </c>
      <c r="AC960" s="6">
        <v>33.251272213470841</v>
      </c>
      <c r="AD960" s="13">
        <v>2.8889854862995605</v>
      </c>
      <c r="AE960" s="8">
        <v>2481.0374350204502</v>
      </c>
      <c r="AF960" s="6">
        <v>2498.5147838282892</v>
      </c>
      <c r="AG960" s="6">
        <v>1654.0249566803</v>
      </c>
      <c r="AH960" s="6">
        <v>0</v>
      </c>
      <c r="AI960" s="6">
        <v>2.3120659715508167</v>
      </c>
      <c r="AJ960" s="6"/>
      <c r="AK960" s="6"/>
      <c r="AL960" s="6"/>
      <c r="AM960" s="6"/>
      <c r="AN960" s="6">
        <v>16.30095025153717</v>
      </c>
      <c r="AO960" s="6">
        <v>7.4338864337879977</v>
      </c>
      <c r="AP960" s="6">
        <v>12.578174696762101</v>
      </c>
      <c r="AQ960" s="6">
        <v>114.66</v>
      </c>
      <c r="AR960" s="6"/>
      <c r="AS960" s="6"/>
      <c r="AT960" s="6">
        <v>3.9023234832014242</v>
      </c>
      <c r="AU960" s="6">
        <v>1</v>
      </c>
      <c r="AV960" s="10"/>
      <c r="AW960" s="13">
        <v>374.77721757424337</v>
      </c>
      <c r="AX960" s="1" t="s">
        <v>156</v>
      </c>
      <c r="AY960" s="17">
        <v>53.7591076115486</v>
      </c>
      <c r="AZ960" s="12">
        <v>100</v>
      </c>
      <c r="BA960" s="12">
        <v>0</v>
      </c>
      <c r="BB960" s="12">
        <v>0</v>
      </c>
      <c r="BC960" s="12">
        <v>100</v>
      </c>
      <c r="BD960" s="12">
        <v>0</v>
      </c>
      <c r="BE960" s="12">
        <v>0</v>
      </c>
      <c r="BF960" s="18">
        <v>63.859742300229598</v>
      </c>
      <c r="BG960" s="18">
        <v>33.251272213470841</v>
      </c>
      <c r="BH960" s="18">
        <v>2.8889854862995605</v>
      </c>
      <c r="BI960" s="15"/>
      <c r="BJ960" s="19">
        <f t="shared" ca="1" si="109"/>
        <v>1</v>
      </c>
      <c r="BK960" s="18">
        <f t="shared" ca="1" si="110"/>
        <v>13.559481181054213</v>
      </c>
      <c r="BL960" s="17">
        <f t="shared" si="111"/>
        <v>5.0175639841626349</v>
      </c>
      <c r="BM960" s="17">
        <f t="shared" ca="1" si="106"/>
        <v>3.0254587262844899</v>
      </c>
      <c r="BN960" s="16">
        <f t="shared" si="112"/>
        <v>2.8031340193905683</v>
      </c>
    </row>
    <row r="961" spans="1:66" x14ac:dyDescent="0.2">
      <c r="A961" s="1">
        <v>18.96</v>
      </c>
      <c r="B961" s="1">
        <v>2.27</v>
      </c>
      <c r="C961" s="1">
        <v>7.7920000000000003E-2</v>
      </c>
      <c r="D961" s="1">
        <v>0.30031999999999998</v>
      </c>
      <c r="E961" s="1">
        <v>2.231E-2</v>
      </c>
      <c r="F961" s="1">
        <v>2.1859500000000001</v>
      </c>
      <c r="G961" s="1">
        <v>2.0279500000000001</v>
      </c>
      <c r="I961" s="11">
        <f t="shared" si="107"/>
        <v>62.204724409448822</v>
      </c>
      <c r="J961" s="10">
        <f t="shared" si="108"/>
        <v>-53.82472440944882</v>
      </c>
      <c r="K961" s="6">
        <v>115</v>
      </c>
      <c r="L961" s="10">
        <v>6855.249343831978</v>
      </c>
      <c r="M961" s="10">
        <v>3157.9265091863385</v>
      </c>
      <c r="N961" s="10">
        <v>26.955380577427821</v>
      </c>
      <c r="O961" s="10">
        <v>23.803018446059252</v>
      </c>
      <c r="P961" s="10">
        <v>24.32630754712482</v>
      </c>
      <c r="Q961" s="10">
        <v>1.000032142415626</v>
      </c>
      <c r="R961" s="10">
        <v>4.1109080795692812</v>
      </c>
      <c r="S961" s="10">
        <v>36.339520907331035</v>
      </c>
      <c r="T961" s="14" t="s">
        <v>159</v>
      </c>
      <c r="U961" s="6">
        <v>4</v>
      </c>
      <c r="V961" s="14" t="s">
        <v>157</v>
      </c>
      <c r="W961" s="6">
        <v>4</v>
      </c>
      <c r="X961" s="14" t="s">
        <v>33</v>
      </c>
      <c r="Y961" s="6">
        <v>3</v>
      </c>
      <c r="Z961" s="14" t="s">
        <v>33</v>
      </c>
      <c r="AA961" s="9">
        <v>3</v>
      </c>
      <c r="AB961" s="7">
        <v>59.718538135719989</v>
      </c>
      <c r="AC961" s="6">
        <v>37.051615317750446</v>
      </c>
      <c r="AD961" s="13">
        <v>3.2298465465295685</v>
      </c>
      <c r="AE961" s="8">
        <v>2432.630754712482</v>
      </c>
      <c r="AF961" s="6">
        <v>2441.121869833119</v>
      </c>
      <c r="AG961" s="6">
        <v>1621.753836474988</v>
      </c>
      <c r="AH961" s="6">
        <v>193.0451725008661</v>
      </c>
      <c r="AI961" s="6">
        <v>2.4325525665968541</v>
      </c>
      <c r="AJ961" s="6"/>
      <c r="AK961" s="6"/>
      <c r="AL961" s="6"/>
      <c r="AM961" s="6"/>
      <c r="AN961" s="6">
        <v>15.868678964039502</v>
      </c>
      <c r="AO961" s="6">
        <v>7.2664421814468394</v>
      </c>
      <c r="AP961" s="6">
        <v>12.352276855324916</v>
      </c>
      <c r="AQ961" s="6">
        <v>114.66</v>
      </c>
      <c r="AR961" s="6"/>
      <c r="AS961" s="6"/>
      <c r="AT961" s="6">
        <v>3.8036154294068569</v>
      </c>
      <c r="AU961" s="6">
        <v>1</v>
      </c>
      <c r="AV961" s="10"/>
      <c r="AW961" s="13">
        <v>366.16828047496784</v>
      </c>
      <c r="AX961" s="1" t="s">
        <v>156</v>
      </c>
      <c r="AY961" s="17">
        <v>53.824724409448798</v>
      </c>
      <c r="AZ961" s="12">
        <v>100</v>
      </c>
      <c r="BA961" s="12">
        <v>0</v>
      </c>
      <c r="BB961" s="12">
        <v>0</v>
      </c>
      <c r="BC961" s="12">
        <v>100</v>
      </c>
      <c r="BD961" s="12">
        <v>0</v>
      </c>
      <c r="BE961" s="12">
        <v>0</v>
      </c>
      <c r="BF961" s="18">
        <v>59.718538135719989</v>
      </c>
      <c r="BG961" s="18">
        <v>37.051615317750446</v>
      </c>
      <c r="BH961" s="18">
        <v>3.2298465465295685</v>
      </c>
      <c r="BI961" s="15"/>
      <c r="BJ961" s="19">
        <f t="shared" ca="1" si="109"/>
        <v>1</v>
      </c>
      <c r="BK961" s="18">
        <f t="shared" ca="1" si="110"/>
        <v>13.235699320053854</v>
      </c>
      <c r="BL961" s="17">
        <f t="shared" si="111"/>
        <v>4.7851443480293163</v>
      </c>
      <c r="BM961" s="17">
        <f t="shared" ca="1" si="106"/>
        <v>3.0205783935526647</v>
      </c>
      <c r="BN961" s="16">
        <f t="shared" si="112"/>
        <v>2.7950272878423972</v>
      </c>
    </row>
    <row r="962" spans="1:66" x14ac:dyDescent="0.2">
      <c r="A962" s="1">
        <v>18.98</v>
      </c>
      <c r="B962" s="1">
        <v>2.42</v>
      </c>
      <c r="C962" s="1">
        <v>7.8409999999999994E-2</v>
      </c>
      <c r="D962" s="1">
        <v>0.25529000000000002</v>
      </c>
      <c r="E962" s="1">
        <v>4.7019999999999999E-2</v>
      </c>
      <c r="F962" s="1">
        <v>2.1810800000000001</v>
      </c>
      <c r="G962" s="1">
        <v>2.0148799999999998</v>
      </c>
      <c r="I962" s="11">
        <f t="shared" si="107"/>
        <v>62.270341207349077</v>
      </c>
      <c r="J962" s="10">
        <f t="shared" si="108"/>
        <v>-53.890341207349074</v>
      </c>
      <c r="K962" s="6">
        <v>115</v>
      </c>
      <c r="L962" s="10">
        <v>6862.7952755905071</v>
      </c>
      <c r="M962" s="10">
        <v>3161.3779527558918</v>
      </c>
      <c r="N962" s="10">
        <v>26.983814523184598</v>
      </c>
      <c r="O962" s="10">
        <v>24.120737842370033</v>
      </c>
      <c r="P962" s="10">
        <v>24.727876717687142</v>
      </c>
      <c r="Q962" s="10">
        <v>0.80630683644455448</v>
      </c>
      <c r="R962" s="10">
        <v>3.2607200595909895</v>
      </c>
      <c r="S962" s="10">
        <v>42.162421897021396</v>
      </c>
      <c r="T962" s="14" t="s">
        <v>159</v>
      </c>
      <c r="U962" s="6">
        <v>5</v>
      </c>
      <c r="V962" s="14" t="s">
        <v>157</v>
      </c>
      <c r="W962" s="6">
        <v>4</v>
      </c>
      <c r="X962" s="14" t="s">
        <v>33</v>
      </c>
      <c r="Y962" s="6">
        <v>3</v>
      </c>
      <c r="Z962" s="14" t="s">
        <v>33</v>
      </c>
      <c r="AA962" s="9">
        <v>3</v>
      </c>
      <c r="AB962" s="7">
        <v>38.067091856971956</v>
      </c>
      <c r="AC962" s="6">
        <v>54.602679072974503</v>
      </c>
      <c r="AD962" s="13">
        <v>7.3302290700535391</v>
      </c>
      <c r="AE962" s="8">
        <v>2472.7876717687141</v>
      </c>
      <c r="AF962" s="6">
        <v>2487.9214233252433</v>
      </c>
      <c r="AG962" s="6">
        <v>1648.5251145124762</v>
      </c>
      <c r="AH962" s="6">
        <v>312.24563740464271</v>
      </c>
      <c r="AI962" s="6">
        <v>3.0668072748490887</v>
      </c>
      <c r="AJ962" s="6"/>
      <c r="AK962" s="6"/>
      <c r="AL962" s="6"/>
      <c r="AM962" s="6"/>
      <c r="AN962" s="6">
        <v>12.060368921185017</v>
      </c>
      <c r="AO962" s="6">
        <v>7.1181269359734101</v>
      </c>
      <c r="AP962" s="6">
        <v>12.539675801587332</v>
      </c>
      <c r="AQ962" s="6">
        <v>114.66</v>
      </c>
      <c r="AR962" s="6"/>
      <c r="AS962" s="6"/>
      <c r="AT962" s="6">
        <v>3.8754950904760195</v>
      </c>
      <c r="AU962" s="6">
        <v>1</v>
      </c>
      <c r="AV962" s="10"/>
      <c r="AW962" s="13">
        <v>373.18821349878652</v>
      </c>
      <c r="AX962" s="1" t="s">
        <v>156</v>
      </c>
      <c r="AY962" s="17">
        <v>53.890341207349103</v>
      </c>
      <c r="AZ962" s="12">
        <v>0</v>
      </c>
      <c r="BA962" s="12">
        <v>100</v>
      </c>
      <c r="BB962" s="12">
        <v>0</v>
      </c>
      <c r="BC962" s="12">
        <v>100</v>
      </c>
      <c r="BD962" s="12">
        <v>0</v>
      </c>
      <c r="BE962" s="12">
        <v>0</v>
      </c>
      <c r="BF962" s="18">
        <v>38.067091856971956</v>
      </c>
      <c r="BG962" s="18">
        <v>54.602679072974503</v>
      </c>
      <c r="BH962" s="18">
        <v>7.3302290700535391</v>
      </c>
      <c r="BI962" s="15"/>
      <c r="BJ962" s="19">
        <f t="shared" ca="1" si="109"/>
        <v>1</v>
      </c>
      <c r="BK962" s="18">
        <f t="shared" ca="1" si="110"/>
        <v>13.472909217530887</v>
      </c>
      <c r="BL962" s="17">
        <f t="shared" si="111"/>
        <v>3.786103953708801</v>
      </c>
      <c r="BM962" s="17">
        <f t="shared" ca="1" si="106"/>
        <v>2.9515449183616567</v>
      </c>
      <c r="BN962" s="16">
        <f t="shared" si="112"/>
        <v>2.7245697263328412</v>
      </c>
    </row>
    <row r="963" spans="1:66" x14ac:dyDescent="0.2">
      <c r="A963" s="1">
        <v>19</v>
      </c>
      <c r="B963" s="1">
        <v>2.27</v>
      </c>
      <c r="C963" s="1">
        <v>7.4980000000000005E-2</v>
      </c>
      <c r="D963" s="1">
        <v>0.24221999999999999</v>
      </c>
      <c r="E963" s="1">
        <v>9.9699999999999997E-3</v>
      </c>
      <c r="F963" s="1">
        <v>2.1770800000000001</v>
      </c>
      <c r="G963" s="1">
        <v>2.01823</v>
      </c>
      <c r="I963" s="11">
        <f t="shared" si="107"/>
        <v>62.335958005249338</v>
      </c>
      <c r="J963" s="10">
        <f t="shared" si="108"/>
        <v>-53.955958005249336</v>
      </c>
      <c r="K963" s="6">
        <v>115</v>
      </c>
      <c r="L963" s="10">
        <v>6870.3412073490372</v>
      </c>
      <c r="M963" s="10">
        <v>3164.8293963254455</v>
      </c>
      <c r="N963" s="10">
        <v>27.01224846894138</v>
      </c>
      <c r="O963" s="10">
        <v>21.896702068194525</v>
      </c>
      <c r="P963" s="10">
        <v>22.378117182442445</v>
      </c>
      <c r="Q963" s="10">
        <v>0.7500778835455556</v>
      </c>
      <c r="R963" s="10">
        <v>3.3518364276600363</v>
      </c>
      <c r="S963" s="10">
        <v>33.431605156105661</v>
      </c>
      <c r="T963" s="14" t="s">
        <v>159</v>
      </c>
      <c r="U963" s="6">
        <v>5</v>
      </c>
      <c r="V963" s="14" t="s">
        <v>157</v>
      </c>
      <c r="W963" s="6">
        <v>4</v>
      </c>
      <c r="X963" s="14" t="s">
        <v>33</v>
      </c>
      <c r="Y963" s="6">
        <v>3</v>
      </c>
      <c r="Z963" s="14" t="s">
        <v>33</v>
      </c>
      <c r="AA963" s="9">
        <v>3</v>
      </c>
      <c r="AB963" s="7">
        <v>42.681838333067908</v>
      </c>
      <c r="AC963" s="6">
        <v>51.334115956088652</v>
      </c>
      <c r="AD963" s="13">
        <v>5.9840457108434366</v>
      </c>
      <c r="AE963" s="8">
        <v>2237.8117182442447</v>
      </c>
      <c r="AF963" s="6">
        <v>2211.0352467224247</v>
      </c>
      <c r="AG963" s="6">
        <v>1491.8744788294964</v>
      </c>
      <c r="AH963" s="6">
        <v>132.05533756452238</v>
      </c>
      <c r="AI963" s="6">
        <v>2.9834391432344267</v>
      </c>
      <c r="AJ963" s="6"/>
      <c r="AK963" s="6"/>
      <c r="AL963" s="6"/>
      <c r="AM963" s="6"/>
      <c r="AN963" s="6">
        <v>10.948351034097263</v>
      </c>
      <c r="AO963" s="6">
        <v>6.6141131892647715</v>
      </c>
      <c r="AP963" s="6">
        <v>11.443121351806475</v>
      </c>
      <c r="AQ963" s="6">
        <v>114.66</v>
      </c>
      <c r="AR963" s="6"/>
      <c r="AS963" s="6"/>
      <c r="AT963" s="6">
        <v>3.4197612956947867</v>
      </c>
      <c r="AU963" s="6">
        <v>1</v>
      </c>
      <c r="AV963" s="10"/>
      <c r="AW963" s="13">
        <v>331.6552870083637</v>
      </c>
      <c r="AX963" s="1" t="s">
        <v>156</v>
      </c>
      <c r="AY963" s="17">
        <v>53.9559580052493</v>
      </c>
      <c r="AZ963" s="12">
        <v>0</v>
      </c>
      <c r="BA963" s="12">
        <v>100</v>
      </c>
      <c r="BB963" s="12">
        <v>0</v>
      </c>
      <c r="BC963" s="12">
        <v>100</v>
      </c>
      <c r="BD963" s="12">
        <v>0</v>
      </c>
      <c r="BE963" s="12">
        <v>0</v>
      </c>
      <c r="BF963" s="18">
        <v>42.681838333067908</v>
      </c>
      <c r="BG963" s="18">
        <v>51.334115956088652</v>
      </c>
      <c r="BH963" s="18">
        <v>5.9840457108434366</v>
      </c>
      <c r="BI963" s="15"/>
      <c r="BJ963" s="19">
        <f t="shared" ca="1" si="109"/>
        <v>1</v>
      </c>
      <c r="BK963" s="18">
        <f t="shared" ca="1" si="110"/>
        <v>11.970911671107336</v>
      </c>
      <c r="BL963" s="17">
        <f t="shared" si="111"/>
        <v>3.9596684730467189</v>
      </c>
      <c r="BM963" s="17">
        <f t="shared" ca="1" si="106"/>
        <v>3.0041536199497578</v>
      </c>
      <c r="BN963" s="16">
        <f t="shared" si="112"/>
        <v>2.7657018100185113</v>
      </c>
    </row>
    <row r="964" spans="1:66" x14ac:dyDescent="0.2">
      <c r="A964" s="1">
        <v>19.02</v>
      </c>
      <c r="B964" s="1">
        <v>2.27</v>
      </c>
      <c r="C964" s="1">
        <v>7.3840000000000003E-2</v>
      </c>
      <c r="D964" s="1">
        <v>0.26707999999999998</v>
      </c>
      <c r="E964" s="1">
        <v>3.3799999999999997E-2</v>
      </c>
      <c r="F964" s="1">
        <v>2.1841300000000001</v>
      </c>
      <c r="G964" s="1">
        <v>2.0251299999999999</v>
      </c>
      <c r="I964" s="11">
        <f t="shared" si="107"/>
        <v>62.4015748031496</v>
      </c>
      <c r="J964" s="10">
        <f t="shared" si="108"/>
        <v>-54.021574803149598</v>
      </c>
      <c r="K964" s="6">
        <v>115</v>
      </c>
      <c r="L964" s="10">
        <v>6877.8871391075672</v>
      </c>
      <c r="M964" s="10">
        <v>3168.2808398949992</v>
      </c>
      <c r="N964" s="10">
        <v>27.040682414698161</v>
      </c>
      <c r="O964" s="10">
        <v>21.157518166573507</v>
      </c>
      <c r="P964" s="10">
        <v>21.71979690366296</v>
      </c>
      <c r="Q964" s="10">
        <v>0.85702905179873901</v>
      </c>
      <c r="R964" s="10">
        <v>3.9458428437431858</v>
      </c>
      <c r="S964" s="10">
        <v>39.047134520100855</v>
      </c>
      <c r="T964" s="14" t="s">
        <v>159</v>
      </c>
      <c r="U964" s="6">
        <v>4</v>
      </c>
      <c r="V964" s="14" t="s">
        <v>157</v>
      </c>
      <c r="W964" s="6">
        <v>4</v>
      </c>
      <c r="X964" s="14" t="s">
        <v>33</v>
      </c>
      <c r="Y964" s="6">
        <v>3</v>
      </c>
      <c r="Z964" s="14" t="s">
        <v>33</v>
      </c>
      <c r="AA964" s="9">
        <v>3</v>
      </c>
      <c r="AB964" s="7">
        <v>59.20221019351996</v>
      </c>
      <c r="AC964" s="6">
        <v>37.519494211401998</v>
      </c>
      <c r="AD964" s="13">
        <v>3.2782955950780419</v>
      </c>
      <c r="AE964" s="8">
        <v>2171.9796903662959</v>
      </c>
      <c r="AF964" s="6">
        <v>2133.1419238213948</v>
      </c>
      <c r="AG964" s="6">
        <v>1447.9864602441974</v>
      </c>
      <c r="AH964" s="6">
        <v>246.98987188256973</v>
      </c>
      <c r="AI964" s="6">
        <v>2.5343127934901726</v>
      </c>
      <c r="AJ964" s="6"/>
      <c r="AK964" s="6"/>
      <c r="AL964" s="6"/>
      <c r="AM964" s="6"/>
      <c r="AN964" s="6">
        <v>14.105012111049005</v>
      </c>
      <c r="AO964" s="6">
        <v>6.621975950961188</v>
      </c>
      <c r="AP964" s="6">
        <v>11.135905221709381</v>
      </c>
      <c r="AQ964" s="6">
        <v>114.66</v>
      </c>
      <c r="AR964" s="6"/>
      <c r="AS964" s="6"/>
      <c r="AT964" s="6">
        <v>3.2893746350242634</v>
      </c>
      <c r="AU964" s="6">
        <v>1</v>
      </c>
      <c r="AV964" s="10"/>
      <c r="AW964" s="13">
        <v>319.97128857320922</v>
      </c>
      <c r="AX964" s="1" t="s">
        <v>156</v>
      </c>
      <c r="AY964" s="17">
        <v>54.021574803149598</v>
      </c>
      <c r="AZ964" s="12">
        <v>100</v>
      </c>
      <c r="BA964" s="12">
        <v>0</v>
      </c>
      <c r="BB964" s="12">
        <v>0</v>
      </c>
      <c r="BC964" s="12">
        <v>100</v>
      </c>
      <c r="BD964" s="12">
        <v>0</v>
      </c>
      <c r="BE964" s="12">
        <v>0</v>
      </c>
      <c r="BF964" s="18">
        <v>59.20221019351996</v>
      </c>
      <c r="BG964" s="18">
        <v>37.519494211401998</v>
      </c>
      <c r="BH964" s="18">
        <v>3.2782955950780419</v>
      </c>
      <c r="BI964" s="15"/>
      <c r="BJ964" s="19">
        <f t="shared" ca="1" si="109"/>
        <v>1</v>
      </c>
      <c r="BK964" s="18">
        <f t="shared" ca="1" si="110"/>
        <v>11.539919759584837</v>
      </c>
      <c r="BL964" s="17">
        <f t="shared" si="111"/>
        <v>4.6881238864252506</v>
      </c>
      <c r="BM964" s="17">
        <f t="shared" ca="1" si="106"/>
        <v>3.0615951607401533</v>
      </c>
      <c r="BN964" s="16">
        <f t="shared" si="112"/>
        <v>2.8208634444599276</v>
      </c>
    </row>
    <row r="965" spans="1:66" x14ac:dyDescent="0.2">
      <c r="A965" s="1">
        <v>19.04</v>
      </c>
      <c r="B965" s="1">
        <v>2.27</v>
      </c>
      <c r="C965" s="1">
        <v>7.7399999999999997E-2</v>
      </c>
      <c r="D965" s="1">
        <v>0.26893</v>
      </c>
      <c r="E965" s="1">
        <v>0.10248</v>
      </c>
      <c r="F965" s="1">
        <v>2.1866500000000002</v>
      </c>
      <c r="G965" s="1">
        <v>2.0188799999999998</v>
      </c>
      <c r="I965" s="11">
        <f t="shared" si="107"/>
        <v>62.467191601049862</v>
      </c>
      <c r="J965" s="10">
        <f t="shared" si="108"/>
        <v>-54.087191601049859</v>
      </c>
      <c r="K965" s="6">
        <v>115</v>
      </c>
      <c r="L965" s="10">
        <v>6885.4330708660973</v>
      </c>
      <c r="M965" s="10">
        <v>3171.7322834645529</v>
      </c>
      <c r="N965" s="10">
        <v>27.069116360454942</v>
      </c>
      <c r="O965" s="10">
        <v>23.465846841811068</v>
      </c>
      <c r="P965" s="10">
        <v>24.26118112303633</v>
      </c>
      <c r="Q965" s="10">
        <v>0.86498800840647805</v>
      </c>
      <c r="R965" s="10">
        <v>3.5653169729035157</v>
      </c>
      <c r="S965" s="10">
        <v>55.231547307309825</v>
      </c>
      <c r="T965" s="14" t="s">
        <v>159</v>
      </c>
      <c r="U965" s="6">
        <v>5</v>
      </c>
      <c r="V965" s="14" t="s">
        <v>157</v>
      </c>
      <c r="W965" s="6">
        <v>4</v>
      </c>
      <c r="X965" s="14" t="s">
        <v>33</v>
      </c>
      <c r="Y965" s="6">
        <v>3</v>
      </c>
      <c r="Z965" s="14" t="s">
        <v>33</v>
      </c>
      <c r="AA965" s="9">
        <v>3</v>
      </c>
      <c r="AB965" s="7">
        <v>47.008185661801257</v>
      </c>
      <c r="AC965" s="6">
        <v>47.988943869474269</v>
      </c>
      <c r="AD965" s="13">
        <v>5.0028704687244758</v>
      </c>
      <c r="AE965" s="8">
        <v>2426.1181123036331</v>
      </c>
      <c r="AF965" s="6">
        <v>2431.6844242324664</v>
      </c>
      <c r="AG965" s="6">
        <v>1617.4120748690889</v>
      </c>
      <c r="AH965" s="6">
        <v>579.34143662101474</v>
      </c>
      <c r="AI965" s="6">
        <v>2.8047997067302042</v>
      </c>
      <c r="AJ965" s="6"/>
      <c r="AK965" s="6"/>
      <c r="AL965" s="6"/>
      <c r="AM965" s="6"/>
      <c r="AN965" s="6">
        <v>11.732923420905534</v>
      </c>
      <c r="AO965" s="6">
        <v>7.1079990919125997</v>
      </c>
      <c r="AP965" s="6">
        <v>12.321884524083622</v>
      </c>
      <c r="AQ965" s="6">
        <v>114.66</v>
      </c>
      <c r="AR965" s="6"/>
      <c r="AS965" s="6"/>
      <c r="AT965" s="6">
        <v>3.7697976631309111</v>
      </c>
      <c r="AU965" s="6">
        <v>1</v>
      </c>
      <c r="AV965" s="10"/>
      <c r="AW965" s="13">
        <v>364.75266363486998</v>
      </c>
      <c r="AX965" s="1" t="s">
        <v>156</v>
      </c>
      <c r="AY965" s="17">
        <v>54.087191601049902</v>
      </c>
      <c r="AZ965" s="12">
        <v>0</v>
      </c>
      <c r="BA965" s="12">
        <v>100</v>
      </c>
      <c r="BB965" s="12">
        <v>0</v>
      </c>
      <c r="BC965" s="12">
        <v>100</v>
      </c>
      <c r="BD965" s="12">
        <v>0</v>
      </c>
      <c r="BE965" s="12">
        <v>0</v>
      </c>
      <c r="BF965" s="18">
        <v>47.008185661801257</v>
      </c>
      <c r="BG965" s="18">
        <v>47.988943869474269</v>
      </c>
      <c r="BH965" s="18">
        <v>5.0028704687244758</v>
      </c>
      <c r="BI965" s="15"/>
      <c r="BJ965" s="19">
        <f t="shared" ca="1" si="109"/>
        <v>1</v>
      </c>
      <c r="BK965" s="18">
        <f t="shared" ca="1" si="110"/>
        <v>13.127504295452587</v>
      </c>
      <c r="BL965" s="17">
        <f t="shared" si="111"/>
        <v>4.1549077971943733</v>
      </c>
      <c r="BM965" s="17">
        <f t="shared" ca="1" si="106"/>
        <v>2.9851892900049095</v>
      </c>
      <c r="BN965" s="16">
        <f t="shared" si="112"/>
        <v>2.7557384420177606</v>
      </c>
    </row>
    <row r="966" spans="1:66" x14ac:dyDescent="0.2">
      <c r="A966" s="1">
        <v>19.059999999999999</v>
      </c>
      <c r="B966" s="1">
        <v>2.27</v>
      </c>
      <c r="C966" s="1">
        <v>8.2479999999999998E-2</v>
      </c>
      <c r="D966" s="1">
        <v>0.25916</v>
      </c>
      <c r="E966" s="1">
        <v>0.12737999999999999</v>
      </c>
      <c r="F966" s="1">
        <v>2.1829800000000001</v>
      </c>
      <c r="G966" s="1">
        <v>2.0247000000000002</v>
      </c>
      <c r="I966" s="11">
        <f t="shared" si="107"/>
        <v>62.532808398950124</v>
      </c>
      <c r="J966" s="10">
        <f t="shared" si="108"/>
        <v>-54.152808398950121</v>
      </c>
      <c r="K966" s="6">
        <v>115</v>
      </c>
      <c r="L966" s="10">
        <v>6892.9790026246274</v>
      </c>
      <c r="M966" s="10">
        <v>3175.1837270341066</v>
      </c>
      <c r="N966" s="10">
        <v>27.097550306211719</v>
      </c>
      <c r="O966" s="10">
        <v>26.759754052543318</v>
      </c>
      <c r="P966" s="10">
        <v>27.639582845256374</v>
      </c>
      <c r="Q966" s="10">
        <v>0.82295611324020279</v>
      </c>
      <c r="R966" s="10">
        <v>2.9774548980989493</v>
      </c>
      <c r="S966" s="10">
        <v>61.099221716184367</v>
      </c>
      <c r="T966" s="14" t="s">
        <v>159</v>
      </c>
      <c r="U966" s="6">
        <v>5</v>
      </c>
      <c r="V966" s="14" t="s">
        <v>157</v>
      </c>
      <c r="W966" s="6">
        <v>4</v>
      </c>
      <c r="X966" s="14" t="s">
        <v>157</v>
      </c>
      <c r="Y966" s="6">
        <v>4</v>
      </c>
      <c r="Z966" s="14" t="s">
        <v>119</v>
      </c>
      <c r="AA966" s="9">
        <v>4</v>
      </c>
      <c r="AB966" s="7">
        <v>29.5381856494595</v>
      </c>
      <c r="AC966" s="6">
        <v>59.555501261755794</v>
      </c>
      <c r="AD966" s="13">
        <v>10.90631308878471</v>
      </c>
      <c r="AE966" s="8">
        <v>2763.9582845256373</v>
      </c>
      <c r="AF966" s="6">
        <v>2828.6995720372634</v>
      </c>
      <c r="AG966" s="6">
        <v>1842.6388563504252</v>
      </c>
      <c r="AH966" s="6">
        <v>699.46295471943722</v>
      </c>
      <c r="AI966" s="6">
        <v>3.3585731244442418</v>
      </c>
      <c r="AJ966" s="6"/>
      <c r="AK966" s="6"/>
      <c r="AL966" s="6"/>
      <c r="AM966" s="6"/>
      <c r="AN966" s="6">
        <v>13.379877026271659</v>
      </c>
      <c r="AO966" s="6">
        <v>7.6815592521865401</v>
      </c>
      <c r="AP966" s="6">
        <v>13.898471994452976</v>
      </c>
      <c r="AQ966" s="6">
        <v>114.66</v>
      </c>
      <c r="AR966" s="6"/>
      <c r="AS966" s="6"/>
      <c r="AT966" s="6">
        <v>4.4132152348000648</v>
      </c>
      <c r="AU966" s="6">
        <v>1</v>
      </c>
      <c r="AV966" s="10"/>
      <c r="AW966" s="13">
        <v>424.30493580558948</v>
      </c>
      <c r="AX966" s="1" t="s">
        <v>156</v>
      </c>
      <c r="AY966" s="17">
        <v>54.1528083989501</v>
      </c>
      <c r="AZ966" s="12">
        <v>0</v>
      </c>
      <c r="BA966" s="12">
        <v>100</v>
      </c>
      <c r="BB966" s="12">
        <v>0</v>
      </c>
      <c r="BC966" s="12">
        <v>0</v>
      </c>
      <c r="BD966" s="12">
        <v>100</v>
      </c>
      <c r="BE966" s="12">
        <v>0</v>
      </c>
      <c r="BF966" s="18">
        <v>29.5381856494595</v>
      </c>
      <c r="BG966" s="18">
        <v>59.555501261755794</v>
      </c>
      <c r="BH966" s="18">
        <v>10.90631308878471</v>
      </c>
      <c r="BI966" s="15"/>
      <c r="BJ966" s="19">
        <f t="shared" ca="1" si="109"/>
        <v>1</v>
      </c>
      <c r="BK966" s="18">
        <f t="shared" ca="1" si="110"/>
        <v>15.238862014792749</v>
      </c>
      <c r="BL966" s="17">
        <f t="shared" si="111"/>
        <v>3.4016159138500681</v>
      </c>
      <c r="BM966" s="17">
        <f t="shared" ca="1" si="106"/>
        <v>2.8807963137114023</v>
      </c>
      <c r="BN966" s="16">
        <f t="shared" si="112"/>
        <v>2.6621609158446233</v>
      </c>
    </row>
    <row r="967" spans="1:66" x14ac:dyDescent="0.2">
      <c r="A967" s="1">
        <v>19.079999999999998</v>
      </c>
      <c r="B967" s="1">
        <v>0.22</v>
      </c>
      <c r="C967" s="1">
        <v>8.3110000000000003E-2</v>
      </c>
      <c r="D967" s="1">
        <v>0.26113999999999998</v>
      </c>
      <c r="E967" s="1">
        <v>4.7579999999999997E-2</v>
      </c>
      <c r="F967" s="1">
        <v>2.1838500000000001</v>
      </c>
      <c r="G967" s="1">
        <v>2.0192000000000001</v>
      </c>
      <c r="I967" s="11">
        <f t="shared" si="107"/>
        <v>62.598425196850386</v>
      </c>
      <c r="J967" s="10">
        <f t="shared" si="108"/>
        <v>-54.218425196850383</v>
      </c>
      <c r="K967" s="6">
        <v>115</v>
      </c>
      <c r="L967" s="10">
        <v>6900.5249343831574</v>
      </c>
      <c r="M967" s="10">
        <v>3178.6351706036603</v>
      </c>
      <c r="N967" s="10">
        <v>27.1259842519685</v>
      </c>
      <c r="O967" s="10">
        <v>27.16825041922862</v>
      </c>
      <c r="P967" s="10">
        <v>27.777289572715734</v>
      </c>
      <c r="Q967" s="10">
        <v>0.83147434787983698</v>
      </c>
      <c r="R967" s="10">
        <v>2.9933602618181774</v>
      </c>
      <c r="S967" s="10">
        <v>42.294385658827402</v>
      </c>
      <c r="T967" s="14" t="s">
        <v>159</v>
      </c>
      <c r="U967" s="6">
        <v>5</v>
      </c>
      <c r="V967" s="14" t="s">
        <v>157</v>
      </c>
      <c r="W967" s="6">
        <v>4</v>
      </c>
      <c r="X967" s="14" t="s">
        <v>157</v>
      </c>
      <c r="Y967" s="6">
        <v>4</v>
      </c>
      <c r="Z967" s="14" t="s">
        <v>119</v>
      </c>
      <c r="AA967" s="9">
        <v>4</v>
      </c>
      <c r="AB967" s="7">
        <v>28.856832440998119</v>
      </c>
      <c r="AC967" s="6">
        <v>59.874179861634019</v>
      </c>
      <c r="AD967" s="13">
        <v>11.268987697367866</v>
      </c>
      <c r="AE967" s="8">
        <v>2777.7289572715736</v>
      </c>
      <c r="AF967" s="6">
        <v>2844.4564851643336</v>
      </c>
      <c r="AG967" s="6">
        <v>1851.8193048477156</v>
      </c>
      <c r="AH967" s="6">
        <v>312.03568608395454</v>
      </c>
      <c r="AI967" s="6">
        <v>3.3407271846142454</v>
      </c>
      <c r="AJ967" s="6"/>
      <c r="AK967" s="6"/>
      <c r="AL967" s="6"/>
      <c r="AM967" s="6"/>
      <c r="AN967" s="6">
        <v>13.58412520961431</v>
      </c>
      <c r="AO967" s="6">
        <v>7.7193044332044263</v>
      </c>
      <c r="AP967" s="6">
        <v>13.962735133934009</v>
      </c>
      <c r="AQ967" s="6">
        <v>114.66</v>
      </c>
      <c r="AR967" s="6"/>
      <c r="AS967" s="6"/>
      <c r="AT967" s="6">
        <v>4.433658966340297</v>
      </c>
      <c r="AU967" s="6">
        <v>1</v>
      </c>
      <c r="AV967" s="10"/>
      <c r="AW967" s="13">
        <v>426.66847277465001</v>
      </c>
      <c r="AX967" s="1" t="s">
        <v>156</v>
      </c>
      <c r="AY967" s="17">
        <v>54.218425196850397</v>
      </c>
      <c r="AZ967" s="12">
        <v>0</v>
      </c>
      <c r="BA967" s="12">
        <v>100</v>
      </c>
      <c r="BB967" s="12">
        <v>0</v>
      </c>
      <c r="BC967" s="12">
        <v>0</v>
      </c>
      <c r="BD967" s="12">
        <v>100</v>
      </c>
      <c r="BE967" s="12">
        <v>0</v>
      </c>
      <c r="BF967" s="18">
        <v>28.856832440998119</v>
      </c>
      <c r="BG967" s="18">
        <v>59.874179861634019</v>
      </c>
      <c r="BH967" s="18">
        <v>11.268987697367866</v>
      </c>
      <c r="BI967" s="15"/>
      <c r="BJ967" s="19">
        <f t="shared" ca="1" si="109"/>
        <v>1</v>
      </c>
      <c r="BK967" s="18">
        <f t="shared" ca="1" si="110"/>
        <v>15.306586506374158</v>
      </c>
      <c r="BL967" s="17">
        <f t="shared" si="111"/>
        <v>3.4179036520702795</v>
      </c>
      <c r="BM967" s="17">
        <f t="shared" ca="1" si="106"/>
        <v>2.880530237080472</v>
      </c>
      <c r="BN967" s="16">
        <f t="shared" si="112"/>
        <v>2.6619698576380633</v>
      </c>
    </row>
    <row r="968" spans="1:66" x14ac:dyDescent="0.2">
      <c r="A968" s="1">
        <v>19.100000000000001</v>
      </c>
      <c r="B968" s="1">
        <v>2.14</v>
      </c>
      <c r="C968" s="1">
        <v>7.5319999999999998E-2</v>
      </c>
      <c r="D968" s="1">
        <v>0.30016999999999999</v>
      </c>
      <c r="E968" s="1">
        <v>-3.5E-4</v>
      </c>
      <c r="F968" s="1">
        <v>2.1863000000000001</v>
      </c>
      <c r="G968" s="1">
        <v>2.01973</v>
      </c>
      <c r="I968" s="11">
        <f t="shared" si="107"/>
        <v>62.664041994750654</v>
      </c>
      <c r="J968" s="10">
        <f t="shared" si="108"/>
        <v>-54.284041994750652</v>
      </c>
      <c r="K968" s="6">
        <v>115</v>
      </c>
      <c r="L968" s="10">
        <v>6908.0708661416884</v>
      </c>
      <c r="M968" s="10">
        <v>3182.0866141732145</v>
      </c>
      <c r="N968" s="10">
        <v>27.154418197725285</v>
      </c>
      <c r="O968" s="10">
        <v>22.117160424818334</v>
      </c>
      <c r="P968" s="10">
        <v>22.563556127076133</v>
      </c>
      <c r="Q968" s="10">
        <v>0.99938682160959336</v>
      </c>
      <c r="R968" s="10">
        <v>4.4292079492307295</v>
      </c>
      <c r="S968" s="10">
        <v>30.999701545680555</v>
      </c>
      <c r="T968" s="14" t="s">
        <v>33</v>
      </c>
      <c r="U968" s="6">
        <v>3</v>
      </c>
      <c r="V968" s="14" t="s">
        <v>157</v>
      </c>
      <c r="W968" s="6">
        <v>4</v>
      </c>
      <c r="X968" s="14" t="s">
        <v>33</v>
      </c>
      <c r="Y968" s="6">
        <v>3</v>
      </c>
      <c r="Z968" s="14" t="s">
        <v>33</v>
      </c>
      <c r="AA968" s="9">
        <v>3</v>
      </c>
      <c r="AB968" s="7">
        <v>70.074280787244135</v>
      </c>
      <c r="AC968" s="6">
        <v>27.439314859960746</v>
      </c>
      <c r="AD968" s="13">
        <v>2.4864043527951156</v>
      </c>
      <c r="AE968" s="8">
        <v>2256.3556127076131</v>
      </c>
      <c r="AF968" s="6">
        <v>2230.6322014562315</v>
      </c>
      <c r="AG968" s="6">
        <v>1504.237075138409</v>
      </c>
      <c r="AH968" s="6">
        <v>79.102971729365549</v>
      </c>
      <c r="AI968" s="6">
        <v>2.2577400100929585</v>
      </c>
      <c r="AJ968" s="6"/>
      <c r="AK968" s="6"/>
      <c r="AL968" s="6"/>
      <c r="AM968" s="6"/>
      <c r="AN968" s="6">
        <v>22.117160424818334</v>
      </c>
      <c r="AO968" s="6">
        <v>6.9470415704967108</v>
      </c>
      <c r="AP968" s="6">
        <v>11.529659525968862</v>
      </c>
      <c r="AQ968" s="6">
        <v>111.47500000000001</v>
      </c>
      <c r="AR968" s="6"/>
      <c r="AS968" s="6"/>
      <c r="AT968" s="6">
        <v>3.4307342626411454</v>
      </c>
      <c r="AU968" s="6">
        <v>1</v>
      </c>
      <c r="AV968" s="10"/>
      <c r="AW968" s="13">
        <v>334.59483021843477</v>
      </c>
      <c r="AX968" s="1" t="s">
        <v>156</v>
      </c>
      <c r="AY968" s="17">
        <v>54.284041994750702</v>
      </c>
      <c r="AZ968" s="12">
        <v>100</v>
      </c>
      <c r="BA968" s="12">
        <v>0</v>
      </c>
      <c r="BB968" s="12">
        <v>0</v>
      </c>
      <c r="BC968" s="12">
        <v>100</v>
      </c>
      <c r="BD968" s="12">
        <v>0</v>
      </c>
      <c r="BE968" s="12">
        <v>0</v>
      </c>
      <c r="BF968" s="18">
        <v>70.074280787244135</v>
      </c>
      <c r="BG968" s="18">
        <v>27.439314859960746</v>
      </c>
      <c r="BH968" s="18">
        <v>2.4864043527951156</v>
      </c>
      <c r="BI968" s="15"/>
      <c r="BJ968" s="19">
        <f t="shared" ca="1" si="109"/>
        <v>1</v>
      </c>
      <c r="BK968" s="18">
        <f t="shared" ca="1" si="110"/>
        <v>12.010685447021006</v>
      </c>
      <c r="BL968" s="17">
        <f t="shared" si="111"/>
        <v>5.2297848680375525</v>
      </c>
      <c r="BM968" s="17">
        <f t="shared" ca="1" si="106"/>
        <v>3.077642875930561</v>
      </c>
      <c r="BN968" s="16">
        <f t="shared" si="112"/>
        <v>2.8409331926569252</v>
      </c>
    </row>
    <row r="969" spans="1:66" x14ac:dyDescent="0.2">
      <c r="A969" s="1">
        <v>19.12</v>
      </c>
      <c r="B969" s="1">
        <v>2.27</v>
      </c>
      <c r="C969" s="1">
        <v>6.9110000000000005E-2</v>
      </c>
      <c r="D969" s="1">
        <v>0.28133999999999998</v>
      </c>
      <c r="E969" s="1">
        <v>2.5899999999999999E-2</v>
      </c>
      <c r="F969" s="1">
        <v>2.18533</v>
      </c>
      <c r="G969" s="1">
        <v>2.0219</v>
      </c>
      <c r="I969" s="11">
        <f t="shared" si="107"/>
        <v>62.729658792650916</v>
      </c>
      <c r="J969" s="10">
        <f t="shared" si="108"/>
        <v>-54.349658792650914</v>
      </c>
      <c r="K969" s="6">
        <v>115</v>
      </c>
      <c r="L969" s="10">
        <v>6915.6167979002184</v>
      </c>
      <c r="M969" s="10">
        <v>3185.5380577427682</v>
      </c>
      <c r="N969" s="10">
        <v>27.182852143482066</v>
      </c>
      <c r="O969" s="10">
        <v>18.090553381777532</v>
      </c>
      <c r="P969" s="10">
        <v>18.626024623254391</v>
      </c>
      <c r="Q969" s="10">
        <v>0.91837754975893193</v>
      </c>
      <c r="R969" s="10">
        <v>4.9306149236608841</v>
      </c>
      <c r="S969" s="10">
        <v>37.185502880337452</v>
      </c>
      <c r="T969" s="14" t="s">
        <v>33</v>
      </c>
      <c r="U969" s="6">
        <v>3</v>
      </c>
      <c r="V969" s="14" t="s">
        <v>157</v>
      </c>
      <c r="W969" s="6">
        <v>4</v>
      </c>
      <c r="X969" s="14" t="s">
        <v>33</v>
      </c>
      <c r="Y969" s="6">
        <v>3</v>
      </c>
      <c r="Z969" s="14" t="s">
        <v>33</v>
      </c>
      <c r="AA969" s="9">
        <v>3</v>
      </c>
      <c r="AB969" s="7">
        <v>89.550135617864342</v>
      </c>
      <c r="AC969" s="6">
        <v>9.4187465981372611</v>
      </c>
      <c r="AD969" s="13">
        <v>1.0311177839984011</v>
      </c>
      <c r="AE969" s="8">
        <v>1862.6024623254391</v>
      </c>
      <c r="AF969" s="6">
        <v>1766.9493226678781</v>
      </c>
      <c r="AG969" s="6">
        <v>1241.7349748836261</v>
      </c>
      <c r="AH969" s="6">
        <v>205.76881515816797</v>
      </c>
      <c r="AI969" s="6">
        <v>2.0281445934892028</v>
      </c>
      <c r="AJ969" s="6"/>
      <c r="AK969" s="6"/>
      <c r="AL969" s="6"/>
      <c r="AM969" s="6"/>
      <c r="AN969" s="6">
        <v>18.090553381777532</v>
      </c>
      <c r="AO969" s="6">
        <v>6.1158133994602313</v>
      </c>
      <c r="AP969" s="6">
        <v>9.692144824185382</v>
      </c>
      <c r="AQ969" s="6">
        <v>111.47500000000001</v>
      </c>
      <c r="AR969" s="6"/>
      <c r="AS969" s="6"/>
      <c r="AT969" s="6">
        <v>2.6828618235542345</v>
      </c>
      <c r="AU969" s="6">
        <v>1</v>
      </c>
      <c r="AV969" s="10"/>
      <c r="AW969" s="13">
        <v>265.04239840018175</v>
      </c>
      <c r="AX969" s="1" t="s">
        <v>156</v>
      </c>
      <c r="AY969" s="17">
        <v>54.349658792650899</v>
      </c>
      <c r="AZ969" s="12">
        <v>100</v>
      </c>
      <c r="BA969" s="12">
        <v>0</v>
      </c>
      <c r="BB969" s="12">
        <v>0</v>
      </c>
      <c r="BC969" s="12">
        <v>100</v>
      </c>
      <c r="BD969" s="12">
        <v>0</v>
      </c>
      <c r="BE969" s="12">
        <v>0</v>
      </c>
      <c r="BF969" s="18">
        <v>89.550135617864342</v>
      </c>
      <c r="BG969" s="18">
        <v>9.4187465981372611</v>
      </c>
      <c r="BH969" s="18">
        <v>1.0311177839984011</v>
      </c>
      <c r="BI969" s="15"/>
      <c r="BJ969" s="19">
        <f t="shared" ca="1" si="109"/>
        <v>1</v>
      </c>
      <c r="BK969" s="18">
        <f t="shared" ca="1" si="110"/>
        <v>9.5231737617677599</v>
      </c>
      <c r="BL969" s="17">
        <f t="shared" si="111"/>
        <v>6.0546179997579452</v>
      </c>
      <c r="BM969" s="17">
        <f t="shared" ca="1" si="106"/>
        <v>3.1960162578546423</v>
      </c>
      <c r="BN969" s="16">
        <f t="shared" si="112"/>
        <v>2.9343895328499596</v>
      </c>
    </row>
    <row r="970" spans="1:66" x14ac:dyDescent="0.2">
      <c r="A970" s="1">
        <v>19.14</v>
      </c>
      <c r="B970" s="1">
        <v>2.27</v>
      </c>
      <c r="C970" s="1">
        <v>6.8180000000000004E-2</v>
      </c>
      <c r="D970" s="1">
        <v>0.26896999999999999</v>
      </c>
      <c r="E970" s="1">
        <v>7.6249999999999998E-2</v>
      </c>
      <c r="F970" s="1">
        <v>2.1833499999999999</v>
      </c>
      <c r="G970" s="1">
        <v>2.0176500000000002</v>
      </c>
      <c r="I970" s="11">
        <f t="shared" si="107"/>
        <v>62.795275590551178</v>
      </c>
      <c r="J970" s="10">
        <f t="shared" si="108"/>
        <v>-54.415275590551175</v>
      </c>
      <c r="K970" s="6">
        <v>115</v>
      </c>
      <c r="L970" s="10">
        <v>6923.1627296587485</v>
      </c>
      <c r="M970" s="10">
        <v>3188.9895013123219</v>
      </c>
      <c r="N970" s="10">
        <v>27.211286089238843</v>
      </c>
      <c r="O970" s="10">
        <v>17.48753493571828</v>
      </c>
      <c r="P970" s="10">
        <v>18.193861544801983</v>
      </c>
      <c r="Q970" s="10">
        <v>0.86516009395475335</v>
      </c>
      <c r="R970" s="10">
        <v>4.7552307234190812</v>
      </c>
      <c r="S970" s="10">
        <v>49.05045896414601</v>
      </c>
      <c r="T970" s="14" t="s">
        <v>33</v>
      </c>
      <c r="U970" s="6">
        <v>3</v>
      </c>
      <c r="V970" s="14" t="s">
        <v>157</v>
      </c>
      <c r="W970" s="6">
        <v>4</v>
      </c>
      <c r="X970" s="14" t="s">
        <v>33</v>
      </c>
      <c r="Y970" s="6">
        <v>3</v>
      </c>
      <c r="Z970" s="14" t="s">
        <v>33</v>
      </c>
      <c r="AA970" s="9">
        <v>3</v>
      </c>
      <c r="AB970" s="7">
        <v>87.138790460203666</v>
      </c>
      <c r="AC970" s="6">
        <v>11.574347651603702</v>
      </c>
      <c r="AD970" s="13">
        <v>1.2868618881926279</v>
      </c>
      <c r="AE970" s="8">
        <v>1819.3861544801985</v>
      </c>
      <c r="AF970" s="6">
        <v>1715.6627292170931</v>
      </c>
      <c r="AG970" s="6">
        <v>1212.924102986799</v>
      </c>
      <c r="AH970" s="6">
        <v>449.26298485523313</v>
      </c>
      <c r="AI970" s="6">
        <v>2.1029473818695914</v>
      </c>
      <c r="AJ970" s="6"/>
      <c r="AK970" s="6"/>
      <c r="AL970" s="6"/>
      <c r="AM970" s="6"/>
      <c r="AN970" s="6">
        <v>17.48753493571828</v>
      </c>
      <c r="AO970" s="6">
        <v>5.9769864218086584</v>
      </c>
      <c r="AP970" s="6">
        <v>9.4904687209075931</v>
      </c>
      <c r="AQ970" s="6">
        <v>111.47500000000001</v>
      </c>
      <c r="AR970" s="6"/>
      <c r="AS970" s="6"/>
      <c r="AT970" s="6">
        <v>2.5980195563926132</v>
      </c>
      <c r="AU970" s="6">
        <v>1</v>
      </c>
      <c r="AV970" s="10"/>
      <c r="AW970" s="13">
        <v>257.34940938256398</v>
      </c>
      <c r="AX970" s="1" t="s">
        <v>156</v>
      </c>
      <c r="AY970" s="17">
        <v>54.415275590551197</v>
      </c>
      <c r="AZ970" s="12">
        <v>100</v>
      </c>
      <c r="BA970" s="12">
        <v>0</v>
      </c>
      <c r="BB970" s="12">
        <v>0</v>
      </c>
      <c r="BC970" s="12">
        <v>100</v>
      </c>
      <c r="BD970" s="12">
        <v>0</v>
      </c>
      <c r="BE970" s="12">
        <v>0</v>
      </c>
      <c r="BF970" s="18">
        <v>87.138790460203666</v>
      </c>
      <c r="BG970" s="18">
        <v>11.574347651603702</v>
      </c>
      <c r="BH970" s="18">
        <v>1.2868618881926279</v>
      </c>
      <c r="BI970" s="15"/>
      <c r="BJ970" s="19">
        <f t="shared" ca="1" si="109"/>
        <v>1</v>
      </c>
      <c r="BK970" s="18">
        <f t="shared" ca="1" si="110"/>
        <v>9.2394660903775527</v>
      </c>
      <c r="BL970" s="17">
        <f t="shared" si="111"/>
        <v>5.8725471100588438</v>
      </c>
      <c r="BM970" s="17">
        <f t="shared" ca="1" si="106"/>
        <v>3.1980017909142644</v>
      </c>
      <c r="BN970" s="16">
        <f t="shared" si="112"/>
        <v>2.9319256779659861</v>
      </c>
    </row>
    <row r="971" spans="1:66" x14ac:dyDescent="0.2">
      <c r="A971" s="1">
        <v>19.16</v>
      </c>
      <c r="B971" s="1">
        <v>2.27</v>
      </c>
      <c r="C971" s="1">
        <v>7.195E-2</v>
      </c>
      <c r="D971" s="1">
        <v>0.27074999999999999</v>
      </c>
      <c r="E971" s="1">
        <v>0.11859</v>
      </c>
      <c r="F971" s="1">
        <v>2.1896300000000002</v>
      </c>
      <c r="G971" s="1">
        <v>2.0244300000000002</v>
      </c>
      <c r="I971" s="11">
        <f t="shared" si="107"/>
        <v>62.86089238845144</v>
      </c>
      <c r="J971" s="10">
        <f t="shared" si="108"/>
        <v>-54.480892388451437</v>
      </c>
      <c r="K971" s="6">
        <v>115</v>
      </c>
      <c r="L971" s="10">
        <v>6930.7086614172786</v>
      </c>
      <c r="M971" s="10">
        <v>3192.4409448818756</v>
      </c>
      <c r="N971" s="10">
        <v>27.239720034995624</v>
      </c>
      <c r="O971" s="10">
        <v>19.932029066517607</v>
      </c>
      <c r="P971" s="10">
        <v>20.782030278669307</v>
      </c>
      <c r="Q971" s="10">
        <v>0.87281790085301036</v>
      </c>
      <c r="R971" s="10">
        <v>4.1998682955864588</v>
      </c>
      <c r="S971" s="10">
        <v>59.027861954979258</v>
      </c>
      <c r="T971" s="14" t="s">
        <v>33</v>
      </c>
      <c r="U971" s="6">
        <v>3</v>
      </c>
      <c r="V971" s="14" t="s">
        <v>157</v>
      </c>
      <c r="W971" s="6">
        <v>4</v>
      </c>
      <c r="X971" s="14" t="s">
        <v>33</v>
      </c>
      <c r="Y971" s="6">
        <v>3</v>
      </c>
      <c r="Z971" s="14" t="s">
        <v>33</v>
      </c>
      <c r="AA971" s="9">
        <v>3</v>
      </c>
      <c r="AB971" s="7">
        <v>69.330524200856857</v>
      </c>
      <c r="AC971" s="6">
        <v>28.138978227887861</v>
      </c>
      <c r="AD971" s="13">
        <v>2.5304975712552746</v>
      </c>
      <c r="AE971" s="8">
        <v>2078.2030278669308</v>
      </c>
      <c r="AF971" s="6">
        <v>2019.7092901568647</v>
      </c>
      <c r="AG971" s="6">
        <v>1385.4686852446205</v>
      </c>
      <c r="AH971" s="6">
        <v>653.92749092537758</v>
      </c>
      <c r="AI971" s="6">
        <v>2.3810270456596845</v>
      </c>
      <c r="AJ971" s="6"/>
      <c r="AK971" s="6"/>
      <c r="AL971" s="6"/>
      <c r="AM971" s="6"/>
      <c r="AN971" s="6">
        <v>19.932029066517607</v>
      </c>
      <c r="AO971" s="6">
        <v>6.4762348545951545</v>
      </c>
      <c r="AP971" s="6">
        <v>10.698280796712343</v>
      </c>
      <c r="AQ971" s="6">
        <v>111.47500000000001</v>
      </c>
      <c r="AR971" s="6"/>
      <c r="AS971" s="6"/>
      <c r="AT971" s="6">
        <v>3.0797730000147441</v>
      </c>
      <c r="AU971" s="6">
        <v>1</v>
      </c>
      <c r="AV971" s="10"/>
      <c r="AW971" s="13">
        <v>302.9563935235297</v>
      </c>
      <c r="AX971" s="1" t="s">
        <v>156</v>
      </c>
      <c r="AY971" s="17">
        <v>54.480892388451402</v>
      </c>
      <c r="AZ971" s="12">
        <v>100</v>
      </c>
      <c r="BA971" s="12">
        <v>0</v>
      </c>
      <c r="BB971" s="12">
        <v>0</v>
      </c>
      <c r="BC971" s="12">
        <v>100</v>
      </c>
      <c r="BD971" s="12">
        <v>0</v>
      </c>
      <c r="BE971" s="12">
        <v>0</v>
      </c>
      <c r="BF971" s="18">
        <v>69.330524200856857</v>
      </c>
      <c r="BG971" s="18">
        <v>28.138978227887861</v>
      </c>
      <c r="BH971" s="18">
        <v>2.5304975712552746</v>
      </c>
      <c r="BI971" s="15"/>
      <c r="BJ971" s="19">
        <f t="shared" ca="1" si="109"/>
        <v>1</v>
      </c>
      <c r="BK971" s="18">
        <f t="shared" ca="1" si="110"/>
        <v>10.848548961084328</v>
      </c>
      <c r="BL971" s="17">
        <f t="shared" si="111"/>
        <v>5.0403316633975557</v>
      </c>
      <c r="BM971" s="17">
        <f t="shared" ca="1" si="106"/>
        <v>3.1021386549103149</v>
      </c>
      <c r="BN971" s="16">
        <f t="shared" si="112"/>
        <v>2.8529874560436412</v>
      </c>
    </row>
    <row r="972" spans="1:66" x14ac:dyDescent="0.2">
      <c r="A972" s="1">
        <v>19.18</v>
      </c>
      <c r="B972" s="1">
        <v>2.27</v>
      </c>
      <c r="C972" s="1">
        <v>6.9430000000000006E-2</v>
      </c>
      <c r="D972" s="1">
        <v>0.29366999999999999</v>
      </c>
      <c r="E972" s="1">
        <v>0.17727999999999999</v>
      </c>
      <c r="F972" s="1">
        <v>2.1857799999999998</v>
      </c>
      <c r="G972" s="1">
        <v>2.0226299999999999</v>
      </c>
      <c r="I972" s="11">
        <f t="shared" si="107"/>
        <v>62.926509186351701</v>
      </c>
      <c r="J972" s="10">
        <f t="shared" si="108"/>
        <v>-54.546509186351699</v>
      </c>
      <c r="K972" s="6">
        <v>115</v>
      </c>
      <c r="L972" s="10">
        <v>6938.2545931758086</v>
      </c>
      <c r="M972" s="10">
        <v>3195.8923884514293</v>
      </c>
      <c r="N972" s="10">
        <v>27.268153980752402</v>
      </c>
      <c r="O972" s="10">
        <v>18.298043599776417</v>
      </c>
      <c r="P972" s="10">
        <v>19.347200750852558</v>
      </c>
      <c r="Q972" s="10">
        <v>0.97142292001483499</v>
      </c>
      <c r="R972" s="10">
        <v>5.0209998465645116</v>
      </c>
      <c r="S972" s="10">
        <v>72.858135491398812</v>
      </c>
      <c r="T972" s="14" t="s">
        <v>33</v>
      </c>
      <c r="U972" s="6">
        <v>3</v>
      </c>
      <c r="V972" s="14" t="s">
        <v>157</v>
      </c>
      <c r="W972" s="6">
        <v>4</v>
      </c>
      <c r="X972" s="14" t="s">
        <v>33</v>
      </c>
      <c r="Y972" s="6">
        <v>3</v>
      </c>
      <c r="Z972" s="14" t="s">
        <v>33</v>
      </c>
      <c r="AA972" s="9">
        <v>3</v>
      </c>
      <c r="AB972" s="7">
        <v>95.213507559886722</v>
      </c>
      <c r="AC972" s="6">
        <v>4.4364924401132839</v>
      </c>
      <c r="AD972" s="13">
        <v>0.35</v>
      </c>
      <c r="AE972" s="8">
        <v>1934.7200750852558</v>
      </c>
      <c r="AF972" s="6">
        <v>1850.4619379573332</v>
      </c>
      <c r="AG972" s="6">
        <v>1289.8133833901707</v>
      </c>
      <c r="AH972" s="6">
        <v>937.85104821901177</v>
      </c>
      <c r="AI972" s="6">
        <v>1.9916351933056202</v>
      </c>
      <c r="AJ972" s="6"/>
      <c r="AK972" s="6"/>
      <c r="AL972" s="6"/>
      <c r="AM972" s="6"/>
      <c r="AN972" s="6">
        <v>18.298043599776417</v>
      </c>
      <c r="AO972" s="6">
        <v>6.3151891021219999</v>
      </c>
      <c r="AP972" s="6">
        <v>10.028693683731193</v>
      </c>
      <c r="AQ972" s="6">
        <v>111.47500000000001</v>
      </c>
      <c r="AR972" s="6"/>
      <c r="AS972" s="6"/>
      <c r="AT972" s="6">
        <v>2.8059935177608879</v>
      </c>
      <c r="AU972" s="6">
        <v>1</v>
      </c>
      <c r="AV972" s="10"/>
      <c r="AW972" s="13">
        <v>277.56929069359995</v>
      </c>
      <c r="AX972" s="1" t="s">
        <v>156</v>
      </c>
      <c r="AY972" s="17">
        <v>54.546509186351699</v>
      </c>
      <c r="AZ972" s="12">
        <v>100</v>
      </c>
      <c r="BA972" s="12">
        <v>0</v>
      </c>
      <c r="BB972" s="12">
        <v>0</v>
      </c>
      <c r="BC972" s="12">
        <v>100</v>
      </c>
      <c r="BD972" s="12">
        <v>0</v>
      </c>
      <c r="BE972" s="12">
        <v>0</v>
      </c>
      <c r="BF972" s="18">
        <v>95.213507559886722</v>
      </c>
      <c r="BG972" s="18">
        <v>4.4364924401132839</v>
      </c>
      <c r="BH972" s="18">
        <v>0.35</v>
      </c>
      <c r="BI972" s="15"/>
      <c r="BJ972" s="19">
        <f t="shared" ca="1" si="109"/>
        <v>1</v>
      </c>
      <c r="BK972" s="18">
        <f t="shared" ca="1" si="110"/>
        <v>9.9365507497318326</v>
      </c>
      <c r="BL972" s="17">
        <f t="shared" si="111"/>
        <v>6.1180150275342307</v>
      </c>
      <c r="BM972" s="17">
        <f t="shared" ca="1" si="106"/>
        <v>3.1845014308020776</v>
      </c>
      <c r="BN972" s="16">
        <f t="shared" si="112"/>
        <v>2.9270696097020603</v>
      </c>
    </row>
    <row r="973" spans="1:66" x14ac:dyDescent="0.2">
      <c r="A973" s="1">
        <v>19.2</v>
      </c>
      <c r="B973" s="1">
        <v>2.42</v>
      </c>
      <c r="C973" s="1">
        <v>9.2780000000000001E-2</v>
      </c>
      <c r="D973" s="1">
        <v>0.28810999999999998</v>
      </c>
      <c r="E973" s="1">
        <v>0.17813000000000001</v>
      </c>
      <c r="F973" s="1">
        <v>2.1840000000000002</v>
      </c>
      <c r="G973" s="1">
        <v>2.0205500000000001</v>
      </c>
      <c r="I973" s="11">
        <f t="shared" si="107"/>
        <v>62.992125984251963</v>
      </c>
      <c r="J973" s="10">
        <f t="shared" si="108"/>
        <v>-54.612125984251961</v>
      </c>
      <c r="K973" s="6">
        <v>115</v>
      </c>
      <c r="L973" s="10">
        <v>6945.8005249343387</v>
      </c>
      <c r="M973" s="10">
        <v>3199.343832020983</v>
      </c>
      <c r="N973" s="10">
        <v>27.296587926509183</v>
      </c>
      <c r="O973" s="10">
        <v>33.438345444382342</v>
      </c>
      <c r="P973" s="10">
        <v>34.490386946252244</v>
      </c>
      <c r="Q973" s="10">
        <v>0.9475030288045494</v>
      </c>
      <c r="R973" s="10">
        <v>2.7471510548173361</v>
      </c>
      <c r="S973" s="10">
        <v>73.058437629854367</v>
      </c>
      <c r="T973" s="14" t="s">
        <v>34</v>
      </c>
      <c r="U973" s="6">
        <v>6</v>
      </c>
      <c r="V973" s="14" t="s">
        <v>160</v>
      </c>
      <c r="W973" s="6">
        <v>5</v>
      </c>
      <c r="X973" s="14" t="s">
        <v>157</v>
      </c>
      <c r="Y973" s="6">
        <v>4</v>
      </c>
      <c r="Z973" s="14" t="s">
        <v>119</v>
      </c>
      <c r="AA973" s="9">
        <v>4</v>
      </c>
      <c r="AB973" s="7">
        <v>19.909087595913185</v>
      </c>
      <c r="AC973" s="6">
        <v>62.542234006838129</v>
      </c>
      <c r="AD973" s="13">
        <v>17.548678397248683</v>
      </c>
      <c r="AE973" s="8">
        <v>3449.0386946252243</v>
      </c>
      <c r="AF973" s="6">
        <v>3631.5693767244416</v>
      </c>
      <c r="AG973" s="6">
        <v>2299.3591297501498</v>
      </c>
      <c r="AH973" s="6">
        <v>941.38662246881529</v>
      </c>
      <c r="AI973" s="6">
        <v>3.64013474339689</v>
      </c>
      <c r="AJ973" s="6"/>
      <c r="AK973" s="6"/>
      <c r="AL973" s="6"/>
      <c r="AM973" s="6"/>
      <c r="AN973" s="6">
        <v>13.375338177752937</v>
      </c>
      <c r="AO973" s="6">
        <v>9.0921734278595832</v>
      </c>
      <c r="AP973" s="6">
        <v>17.245193473126122</v>
      </c>
      <c r="AQ973" s="6">
        <v>114.66</v>
      </c>
      <c r="AR973" s="6"/>
      <c r="AS973" s="6"/>
      <c r="AT973" s="6">
        <v>5.6887815685376504</v>
      </c>
      <c r="AU973" s="6">
        <v>1</v>
      </c>
      <c r="AV973" s="10"/>
      <c r="AW973" s="13">
        <v>544.73540650866619</v>
      </c>
      <c r="AX973" s="1" t="s">
        <v>156</v>
      </c>
      <c r="AY973" s="17">
        <v>54.612125984252003</v>
      </c>
      <c r="AZ973" s="12">
        <v>0</v>
      </c>
      <c r="BA973" s="12">
        <v>100</v>
      </c>
      <c r="BB973" s="12">
        <v>0</v>
      </c>
      <c r="BC973" s="12">
        <v>0</v>
      </c>
      <c r="BD973" s="12">
        <v>100</v>
      </c>
      <c r="BE973" s="12">
        <v>0</v>
      </c>
      <c r="BF973" s="18">
        <v>19.909087595913185</v>
      </c>
      <c r="BG973" s="18">
        <v>62.542234006838129</v>
      </c>
      <c r="BH973" s="18">
        <v>17.548678397248683</v>
      </c>
      <c r="BI973" s="15"/>
      <c r="BJ973" s="19">
        <f t="shared" ca="1" si="109"/>
        <v>0.97966476050009943</v>
      </c>
      <c r="BK973" s="18">
        <f t="shared" ca="1" si="110"/>
        <v>19.552851454406124</v>
      </c>
      <c r="BL973" s="17">
        <f t="shared" si="111"/>
        <v>3.0547382464094777</v>
      </c>
      <c r="BM973" s="17">
        <f t="shared" ca="1" si="106"/>
        <v>2.7665975084073691</v>
      </c>
      <c r="BN973" s="16">
        <f t="shared" si="112"/>
        <v>2.5659539308099646</v>
      </c>
    </row>
    <row r="974" spans="1:66" x14ac:dyDescent="0.2">
      <c r="A974" s="1">
        <v>19.22</v>
      </c>
      <c r="B974" s="1">
        <v>2.27</v>
      </c>
      <c r="C974" s="1">
        <v>9.6479999999999996E-2</v>
      </c>
      <c r="D974" s="1">
        <v>0.28691</v>
      </c>
      <c r="E974" s="1">
        <v>8.0099999999999998E-3</v>
      </c>
      <c r="F974" s="1">
        <v>2.1816</v>
      </c>
      <c r="G974" s="1">
        <v>2.0182500000000001</v>
      </c>
      <c r="I974" s="11">
        <f t="shared" si="107"/>
        <v>63.057742782152225</v>
      </c>
      <c r="J974" s="10">
        <f t="shared" si="108"/>
        <v>-54.677742782152222</v>
      </c>
      <c r="K974" s="6">
        <v>115</v>
      </c>
      <c r="L974" s="10">
        <v>6953.3464566928687</v>
      </c>
      <c r="M974" s="10">
        <v>3202.7952755905367</v>
      </c>
      <c r="N974" s="10">
        <v>27.325021872265964</v>
      </c>
      <c r="O974" s="10">
        <v>35.83745108999441</v>
      </c>
      <c r="P974" s="10">
        <v>36.312215230647311</v>
      </c>
      <c r="Q974" s="10">
        <v>0.94234046235628643</v>
      </c>
      <c r="R974" s="10">
        <v>2.5951059619214756</v>
      </c>
      <c r="S974" s="10">
        <v>32.969731989784613</v>
      </c>
      <c r="T974" s="14" t="s">
        <v>34</v>
      </c>
      <c r="U974" s="6">
        <v>6</v>
      </c>
      <c r="V974" s="14" t="s">
        <v>160</v>
      </c>
      <c r="W974" s="6">
        <v>5</v>
      </c>
      <c r="X974" s="14" t="s">
        <v>157</v>
      </c>
      <c r="Y974" s="6">
        <v>4</v>
      </c>
      <c r="Z974" s="14" t="s">
        <v>119</v>
      </c>
      <c r="AA974" s="9">
        <v>4</v>
      </c>
      <c r="AB974" s="7">
        <v>15.444893003819729</v>
      </c>
      <c r="AC974" s="6">
        <v>62.377940620142709</v>
      </c>
      <c r="AD974" s="13">
        <v>22.177166376037558</v>
      </c>
      <c r="AE974" s="8">
        <v>3631.2215230647316</v>
      </c>
      <c r="AF974" s="6">
        <v>3845.4582377263014</v>
      </c>
      <c r="AG974" s="6">
        <v>2420.8143487098209</v>
      </c>
      <c r="AH974" s="6">
        <v>116.11975098895508</v>
      </c>
      <c r="AI974" s="6">
        <v>3.8534072006045457</v>
      </c>
      <c r="AJ974" s="6"/>
      <c r="AK974" s="6"/>
      <c r="AL974" s="6"/>
      <c r="AM974" s="6"/>
      <c r="AN974" s="6">
        <v>14.334980435997764</v>
      </c>
      <c r="AO974" s="6">
        <v>9.4132385107394274</v>
      </c>
      <c r="AP974" s="6">
        <v>18.156107615323656</v>
      </c>
      <c r="AQ974" s="6">
        <v>114.66</v>
      </c>
      <c r="AR974" s="6"/>
      <c r="AS974" s="6"/>
      <c r="AT974" s="6">
        <v>6.0338428478653796</v>
      </c>
      <c r="AU974" s="6">
        <v>1</v>
      </c>
      <c r="AV974" s="10"/>
      <c r="AW974" s="13">
        <v>576.81873565894512</v>
      </c>
      <c r="AX974" s="1" t="s">
        <v>156</v>
      </c>
      <c r="AY974" s="17">
        <v>54.677742782152201</v>
      </c>
      <c r="AZ974" s="12">
        <v>0</v>
      </c>
      <c r="BA974" s="12">
        <v>100</v>
      </c>
      <c r="BB974" s="12">
        <v>0</v>
      </c>
      <c r="BC974" s="12">
        <v>0</v>
      </c>
      <c r="BD974" s="12">
        <v>100</v>
      </c>
      <c r="BE974" s="12">
        <v>0</v>
      </c>
      <c r="BF974" s="18">
        <v>15.444893003819729</v>
      </c>
      <c r="BG974" s="18">
        <v>62.377940620142709</v>
      </c>
      <c r="BH974" s="18">
        <v>22.177166376037558</v>
      </c>
      <c r="BI974" s="15"/>
      <c r="BJ974" s="19">
        <f t="shared" ca="1" si="109"/>
        <v>0.96532663033349053</v>
      </c>
      <c r="BK974" s="18">
        <f t="shared" ca="1" si="110"/>
        <v>20.799756080958815</v>
      </c>
      <c r="BL974" s="17">
        <f t="shared" si="111"/>
        <v>2.8698794199597923</v>
      </c>
      <c r="BM974" s="17">
        <f t="shared" ca="1" si="106"/>
        <v>2.7287505854317931</v>
      </c>
      <c r="BN974" s="16">
        <f t="shared" si="112"/>
        <v>2.5329168007687595</v>
      </c>
    </row>
    <row r="975" spans="1:66" x14ac:dyDescent="0.2">
      <c r="A975" s="1">
        <v>19.239999999999998</v>
      </c>
      <c r="B975" s="1">
        <v>2.27</v>
      </c>
      <c r="C975" s="1">
        <v>8.6489999999999997E-2</v>
      </c>
      <c r="D975" s="1">
        <v>0.29364000000000001</v>
      </c>
      <c r="E975" s="1">
        <v>-3.6700000000000003E-2</v>
      </c>
      <c r="F975" s="1">
        <v>2.1797300000000002</v>
      </c>
      <c r="G975" s="1">
        <v>2.0196999999999998</v>
      </c>
      <c r="I975" s="11">
        <f t="shared" si="107"/>
        <v>63.123359580052487</v>
      </c>
      <c r="J975" s="10">
        <f t="shared" si="108"/>
        <v>-54.743359580052484</v>
      </c>
      <c r="K975" s="6">
        <v>115</v>
      </c>
      <c r="L975" s="10">
        <v>6960.8923884513988</v>
      </c>
      <c r="M975" s="10">
        <v>3206.2467191600904</v>
      </c>
      <c r="N975" s="10">
        <v>27.353455818022741</v>
      </c>
      <c r="O975" s="10">
        <v>29.35986584684181</v>
      </c>
      <c r="P975" s="10">
        <v>29.682913135742933</v>
      </c>
      <c r="Q975" s="10">
        <v>0.97129385585362848</v>
      </c>
      <c r="R975" s="10">
        <v>3.2722322482695834</v>
      </c>
      <c r="S975" s="10">
        <v>22.433839507022334</v>
      </c>
      <c r="T975" s="14" t="s">
        <v>159</v>
      </c>
      <c r="U975" s="6">
        <v>5</v>
      </c>
      <c r="V975" s="14" t="s">
        <v>157</v>
      </c>
      <c r="W975" s="6">
        <v>4</v>
      </c>
      <c r="X975" s="14" t="s">
        <v>157</v>
      </c>
      <c r="Y975" s="6">
        <v>4</v>
      </c>
      <c r="Z975" s="14" t="s">
        <v>119</v>
      </c>
      <c r="AA975" s="9">
        <v>4</v>
      </c>
      <c r="AB975" s="7">
        <v>32.031752582105028</v>
      </c>
      <c r="AC975" s="6">
        <v>58.281517110033747</v>
      </c>
      <c r="AD975" s="13">
        <v>9.6867303078612235</v>
      </c>
      <c r="AE975" s="8">
        <v>2968.2913135742933</v>
      </c>
      <c r="AF975" s="6">
        <v>3065.096465869402</v>
      </c>
      <c r="AG975" s="6">
        <v>1978.8608757161956</v>
      </c>
      <c r="AH975" s="6">
        <v>0</v>
      </c>
      <c r="AI975" s="6">
        <v>3.0560178010861496</v>
      </c>
      <c r="AJ975" s="6"/>
      <c r="AK975" s="6"/>
      <c r="AL975" s="6"/>
      <c r="AM975" s="6"/>
      <c r="AN975" s="6">
        <v>14.679932923420905</v>
      </c>
      <c r="AO975" s="6">
        <v>8.2531841090501263</v>
      </c>
      <c r="AP975" s="6">
        <v>14.852026130013368</v>
      </c>
      <c r="AQ975" s="6">
        <v>114.66</v>
      </c>
      <c r="AR975" s="6"/>
      <c r="AS975" s="6"/>
      <c r="AT975" s="6">
        <v>4.74945454959302</v>
      </c>
      <c r="AU975" s="6">
        <v>1</v>
      </c>
      <c r="AV975" s="10"/>
      <c r="AW975" s="13">
        <v>459.76446988041027</v>
      </c>
      <c r="AX975" s="1" t="s">
        <v>156</v>
      </c>
      <c r="AY975" s="17">
        <v>54.743359580052498</v>
      </c>
      <c r="AZ975" s="12">
        <v>0</v>
      </c>
      <c r="BA975" s="12">
        <v>100</v>
      </c>
      <c r="BB975" s="12">
        <v>0</v>
      </c>
      <c r="BC975" s="12">
        <v>0</v>
      </c>
      <c r="BD975" s="12">
        <v>100</v>
      </c>
      <c r="BE975" s="12">
        <v>0</v>
      </c>
      <c r="BF975" s="18">
        <v>32.031752582105028</v>
      </c>
      <c r="BG975" s="18">
        <v>58.281517110033747</v>
      </c>
      <c r="BH975" s="18">
        <v>9.6867303078612235</v>
      </c>
      <c r="BI975" s="15"/>
      <c r="BJ975" s="19">
        <f t="shared" ca="1" si="109"/>
        <v>1</v>
      </c>
      <c r="BK975" s="18">
        <f t="shared" ca="1" si="110"/>
        <v>16.344635479818123</v>
      </c>
      <c r="BL975" s="17">
        <f t="shared" si="111"/>
        <v>3.7068794248324566</v>
      </c>
      <c r="BM975" s="17">
        <f t="shared" ref="BM975:BM1038" ca="1" si="113">SQRT(((3.47-LOG(BK975))^2)+((LOG(BL975)+1.22)^2))</f>
        <v>2.8797407139613793</v>
      </c>
      <c r="BN975" s="16">
        <f t="shared" si="112"/>
        <v>2.6648454567657036</v>
      </c>
    </row>
    <row r="976" spans="1:66" x14ac:dyDescent="0.2">
      <c r="A976" s="1">
        <v>19.260000000000002</v>
      </c>
      <c r="B976" s="1">
        <v>2.27</v>
      </c>
      <c r="C976" s="1">
        <v>7.4999999999999997E-2</v>
      </c>
      <c r="D976" s="1">
        <v>0.29305999999999999</v>
      </c>
      <c r="E976" s="1">
        <v>-2.078E-2</v>
      </c>
      <c r="F976" s="1">
        <v>2.1814</v>
      </c>
      <c r="G976" s="1">
        <v>2.0146299999999999</v>
      </c>
      <c r="I976" s="11">
        <f t="shared" si="107"/>
        <v>63.188976377952756</v>
      </c>
      <c r="J976" s="10">
        <f t="shared" si="108"/>
        <v>-54.808976377952753</v>
      </c>
      <c r="K976" s="6">
        <v>115</v>
      </c>
      <c r="L976" s="10">
        <v>6968.4383202099298</v>
      </c>
      <c r="M976" s="10">
        <v>3209.6981627296445</v>
      </c>
      <c r="N976" s="10">
        <v>27.381889763779526</v>
      </c>
      <c r="O976" s="10">
        <v>21.909670206819452</v>
      </c>
      <c r="P976" s="10">
        <v>22.286739689410762</v>
      </c>
      <c r="Q976" s="10">
        <v>0.96879861540363466</v>
      </c>
      <c r="R976" s="10">
        <v>4.3469732625985937</v>
      </c>
      <c r="S976" s="10">
        <v>26.185380735507586</v>
      </c>
      <c r="T976" s="14" t="s">
        <v>159</v>
      </c>
      <c r="U976" s="6">
        <v>4</v>
      </c>
      <c r="V976" s="14" t="s">
        <v>157</v>
      </c>
      <c r="W976" s="6">
        <v>4</v>
      </c>
      <c r="X976" s="14" t="s">
        <v>33</v>
      </c>
      <c r="Y976" s="6">
        <v>3</v>
      </c>
      <c r="Z976" s="14" t="s">
        <v>33</v>
      </c>
      <c r="AA976" s="9">
        <v>3</v>
      </c>
      <c r="AB976" s="7">
        <v>67.81688014219732</v>
      </c>
      <c r="AC976" s="6">
        <v>29.560421208884463</v>
      </c>
      <c r="AD976" s="13">
        <v>2.6226986489182105</v>
      </c>
      <c r="AE976" s="8">
        <v>2228.6739689410761</v>
      </c>
      <c r="AF976" s="6">
        <v>2194.5145350209973</v>
      </c>
      <c r="AG976" s="6">
        <v>1485.7826459607174</v>
      </c>
      <c r="AH976" s="6">
        <v>0</v>
      </c>
      <c r="AI976" s="6">
        <v>2.3004512325944377</v>
      </c>
      <c r="AJ976" s="6"/>
      <c r="AK976" s="6"/>
      <c r="AL976" s="6"/>
      <c r="AM976" s="6"/>
      <c r="AN976" s="6">
        <v>14.606446804546302</v>
      </c>
      <c r="AO976" s="6">
        <v>6.8762131903316002</v>
      </c>
      <c r="AP976" s="6">
        <v>11.400478521725022</v>
      </c>
      <c r="AQ976" s="6">
        <v>114.66</v>
      </c>
      <c r="AR976" s="6"/>
      <c r="AS976" s="6"/>
      <c r="AT976" s="6">
        <v>3.3401213971413277</v>
      </c>
      <c r="AU976" s="6">
        <v>1</v>
      </c>
      <c r="AV976" s="10"/>
      <c r="AW976" s="13">
        <v>329.17718025314957</v>
      </c>
      <c r="AX976" s="1" t="s">
        <v>156</v>
      </c>
      <c r="AY976" s="17">
        <v>54.808976377952803</v>
      </c>
      <c r="AZ976" s="12">
        <v>100</v>
      </c>
      <c r="BA976" s="12">
        <v>0</v>
      </c>
      <c r="BB976" s="12">
        <v>0</v>
      </c>
      <c r="BC976" s="12">
        <v>100</v>
      </c>
      <c r="BD976" s="12">
        <v>0</v>
      </c>
      <c r="BE976" s="12">
        <v>0</v>
      </c>
      <c r="BF976" s="18">
        <v>67.81688014219732</v>
      </c>
      <c r="BG976" s="18">
        <v>29.560421208884463</v>
      </c>
      <c r="BH976" s="18">
        <v>2.6226986489182105</v>
      </c>
      <c r="BI976" s="15"/>
      <c r="BJ976" s="19">
        <f t="shared" ca="1" si="109"/>
        <v>1</v>
      </c>
      <c r="BK976" s="18">
        <f t="shared" ca="1" si="110"/>
        <v>11.716067727262836</v>
      </c>
      <c r="BL976" s="17">
        <f t="shared" si="111"/>
        <v>5.1524933260604895</v>
      </c>
      <c r="BM976" s="17">
        <f t="shared" ca="1" si="113"/>
        <v>3.081970128214758</v>
      </c>
      <c r="BN976" s="16">
        <f t="shared" si="112"/>
        <v>2.8396445938309722</v>
      </c>
    </row>
    <row r="977" spans="1:66" x14ac:dyDescent="0.2">
      <c r="A977" s="1">
        <v>19.28</v>
      </c>
      <c r="B977" s="1">
        <v>2.27</v>
      </c>
      <c r="C977" s="1">
        <v>6.93E-2</v>
      </c>
      <c r="D977" s="1">
        <v>0.27522000000000002</v>
      </c>
      <c r="E977" s="1">
        <v>1.779E-2</v>
      </c>
      <c r="F977" s="1">
        <v>2.1790500000000002</v>
      </c>
      <c r="G977" s="1">
        <v>2.0087999999999999</v>
      </c>
      <c r="I977" s="11">
        <f t="shared" si="107"/>
        <v>63.254593175853017</v>
      </c>
      <c r="J977" s="10">
        <f t="shared" si="108"/>
        <v>-54.874593175853015</v>
      </c>
      <c r="K977" s="6">
        <v>115</v>
      </c>
      <c r="L977" s="10">
        <v>6975.9842519684598</v>
      </c>
      <c r="M977" s="10">
        <v>3213.1496062991982</v>
      </c>
      <c r="N977" s="10">
        <v>27.410323709536307</v>
      </c>
      <c r="O977" s="10">
        <v>18.213750698714367</v>
      </c>
      <c r="P977" s="10">
        <v>18.721701840264881</v>
      </c>
      <c r="Q977" s="10">
        <v>0.89204846087279044</v>
      </c>
      <c r="R977" s="10">
        <v>4.7647829694320647</v>
      </c>
      <c r="S977" s="10">
        <v>35.274384829896782</v>
      </c>
      <c r="T977" s="14" t="s">
        <v>33</v>
      </c>
      <c r="U977" s="6">
        <v>3</v>
      </c>
      <c r="V977" s="14" t="s">
        <v>157</v>
      </c>
      <c r="W977" s="6">
        <v>4</v>
      </c>
      <c r="X977" s="14" t="s">
        <v>33</v>
      </c>
      <c r="Y977" s="6">
        <v>3</v>
      </c>
      <c r="Z977" s="14" t="s">
        <v>33</v>
      </c>
      <c r="AA977" s="9">
        <v>3</v>
      </c>
      <c r="AB977" s="7">
        <v>84.875436335361741</v>
      </c>
      <c r="AC977" s="6">
        <v>13.624633153964012</v>
      </c>
      <c r="AD977" s="13">
        <v>1.4999305106742506</v>
      </c>
      <c r="AE977" s="8">
        <v>1872.1701840264882</v>
      </c>
      <c r="AF977" s="6">
        <v>1774.6544391356863</v>
      </c>
      <c r="AG977" s="6">
        <v>1248.1134560176588</v>
      </c>
      <c r="AH977" s="6">
        <v>161.77497161884406</v>
      </c>
      <c r="AI977" s="6">
        <v>2.0987314772055492</v>
      </c>
      <c r="AJ977" s="6"/>
      <c r="AK977" s="6"/>
      <c r="AL977" s="6"/>
      <c r="AM977" s="6"/>
      <c r="AN977" s="6">
        <v>18.213750698714367</v>
      </c>
      <c r="AO977" s="6">
        <v>6.1193295913161876</v>
      </c>
      <c r="AP977" s="6">
        <v>9.736794192123611</v>
      </c>
      <c r="AQ977" s="6">
        <v>111.47500000000001</v>
      </c>
      <c r="AR977" s="6"/>
      <c r="AS977" s="6"/>
      <c r="AT977" s="6">
        <v>2.6693556192056307</v>
      </c>
      <c r="AU977" s="6">
        <v>1</v>
      </c>
      <c r="AV977" s="10"/>
      <c r="AW977" s="13">
        <v>266.19816587035297</v>
      </c>
      <c r="AX977" s="1" t="s">
        <v>156</v>
      </c>
      <c r="AY977" s="17">
        <v>54.874593175853001</v>
      </c>
      <c r="AZ977" s="12">
        <v>100</v>
      </c>
      <c r="BA977" s="12">
        <v>0</v>
      </c>
      <c r="BB977" s="12">
        <v>0</v>
      </c>
      <c r="BC977" s="12">
        <v>100</v>
      </c>
      <c r="BD977" s="12">
        <v>0</v>
      </c>
      <c r="BE977" s="12">
        <v>0</v>
      </c>
      <c r="BF977" s="18">
        <v>84.875436335361741</v>
      </c>
      <c r="BG977" s="18">
        <v>13.624633153964012</v>
      </c>
      <c r="BH977" s="18">
        <v>1.4999305106742506</v>
      </c>
      <c r="BI977" s="15"/>
      <c r="BJ977" s="19">
        <f t="shared" ca="1" si="109"/>
        <v>1</v>
      </c>
      <c r="BK977" s="18">
        <f t="shared" ca="1" si="110"/>
        <v>9.4821042160102493</v>
      </c>
      <c r="BL977" s="17">
        <f t="shared" si="111"/>
        <v>5.8557533102823323</v>
      </c>
      <c r="BM977" s="17">
        <f t="shared" ca="1" si="113"/>
        <v>3.1884179982884553</v>
      </c>
      <c r="BN977" s="16">
        <f t="shared" si="112"/>
        <v>2.9230328882620245</v>
      </c>
    </row>
    <row r="978" spans="1:66" x14ac:dyDescent="0.2">
      <c r="A978" s="1">
        <v>19.3</v>
      </c>
      <c r="B978" s="1">
        <v>2.27</v>
      </c>
      <c r="C978" s="1">
        <v>6.8699999999999997E-2</v>
      </c>
      <c r="D978" s="1">
        <v>0.22294</v>
      </c>
      <c r="E978" s="1">
        <v>5.7169999999999999E-2</v>
      </c>
      <c r="F978" s="1">
        <v>2.1838500000000001</v>
      </c>
      <c r="G978" s="1">
        <v>2.0135999999999998</v>
      </c>
      <c r="I978" s="11">
        <f t="shared" si="107"/>
        <v>63.320209973753279</v>
      </c>
      <c r="J978" s="10">
        <f t="shared" si="108"/>
        <v>-54.940209973753277</v>
      </c>
      <c r="K978" s="6">
        <v>115</v>
      </c>
      <c r="L978" s="10">
        <v>6983.5301837269899</v>
      </c>
      <c r="M978" s="10">
        <v>3216.6010498687519</v>
      </c>
      <c r="N978" s="10">
        <v>27.438757655293088</v>
      </c>
      <c r="O978" s="10">
        <v>17.82470653996646</v>
      </c>
      <c r="P978" s="10">
        <v>18.466287957114936</v>
      </c>
      <c r="Q978" s="10">
        <v>0.6671326492767955</v>
      </c>
      <c r="R978" s="10">
        <v>3.6127057632053967</v>
      </c>
      <c r="S978" s="10">
        <v>44.554265079755396</v>
      </c>
      <c r="T978" s="14" t="s">
        <v>159</v>
      </c>
      <c r="U978" s="6">
        <v>4</v>
      </c>
      <c r="V978" s="14" t="s">
        <v>157</v>
      </c>
      <c r="W978" s="6">
        <v>4</v>
      </c>
      <c r="X978" s="14" t="s">
        <v>33</v>
      </c>
      <c r="Y978" s="6">
        <v>3</v>
      </c>
      <c r="Z978" s="14" t="s">
        <v>33</v>
      </c>
      <c r="AA978" s="9">
        <v>3</v>
      </c>
      <c r="AB978" s="7">
        <v>56.307253064491235</v>
      </c>
      <c r="AC978" s="6">
        <v>40.112919925488761</v>
      </c>
      <c r="AD978" s="13">
        <v>3.579827010020006</v>
      </c>
      <c r="AE978" s="8">
        <v>1846.6287957114935</v>
      </c>
      <c r="AF978" s="6">
        <v>1744.1618686616614</v>
      </c>
      <c r="AG978" s="6">
        <v>1231.0858638076625</v>
      </c>
      <c r="AH978" s="6">
        <v>352.09043844608175</v>
      </c>
      <c r="AI978" s="6">
        <v>2.7680084278791184</v>
      </c>
      <c r="AJ978" s="6"/>
      <c r="AK978" s="6"/>
      <c r="AL978" s="6"/>
      <c r="AM978" s="6"/>
      <c r="AN978" s="6">
        <v>11.883137693310973</v>
      </c>
      <c r="AO978" s="6">
        <v>5.8039466090388308</v>
      </c>
      <c r="AP978" s="6">
        <v>9.6176010466536361</v>
      </c>
      <c r="AQ978" s="6">
        <v>114.66</v>
      </c>
      <c r="AR978" s="6"/>
      <c r="AS978" s="6"/>
      <c r="AT978" s="6">
        <v>2.6180850089839272</v>
      </c>
      <c r="AU978" s="6">
        <v>1</v>
      </c>
      <c r="AV978" s="10"/>
      <c r="AW978" s="13">
        <v>261.62428029924922</v>
      </c>
      <c r="AX978" s="1" t="s">
        <v>156</v>
      </c>
      <c r="AY978" s="17">
        <v>54.940209973753298</v>
      </c>
      <c r="AZ978" s="12">
        <v>100</v>
      </c>
      <c r="BA978" s="12">
        <v>0</v>
      </c>
      <c r="BB978" s="12">
        <v>0</v>
      </c>
      <c r="BC978" s="12">
        <v>100</v>
      </c>
      <c r="BD978" s="12">
        <v>0</v>
      </c>
      <c r="BE978" s="12">
        <v>0</v>
      </c>
      <c r="BF978" s="18">
        <v>56.307253064491235</v>
      </c>
      <c r="BG978" s="18">
        <v>40.112919925488761</v>
      </c>
      <c r="BH978" s="18">
        <v>3.579827010020006</v>
      </c>
      <c r="BI978" s="15"/>
      <c r="BJ978" s="19">
        <f t="shared" ca="1" si="109"/>
        <v>1</v>
      </c>
      <c r="BK978" s="18">
        <f t="shared" ca="1" si="110"/>
        <v>9.3107740954461544</v>
      </c>
      <c r="BL978" s="17">
        <f t="shared" si="111"/>
        <v>4.4551179044568077</v>
      </c>
      <c r="BM978" s="17">
        <f t="shared" ca="1" si="113"/>
        <v>3.1221317713746655</v>
      </c>
      <c r="BN978" s="16">
        <f t="shared" si="112"/>
        <v>2.8511052251902629</v>
      </c>
    </row>
    <row r="979" spans="1:66" x14ac:dyDescent="0.2">
      <c r="A979" s="1">
        <v>19.32</v>
      </c>
      <c r="B979" s="1">
        <v>2.27</v>
      </c>
      <c r="C979" s="1">
        <v>6.8650000000000003E-2</v>
      </c>
      <c r="D979" s="1">
        <v>0.18049999999999999</v>
      </c>
      <c r="E979" s="1">
        <v>6.8570000000000006E-2</v>
      </c>
      <c r="F979" s="1">
        <v>2.18743</v>
      </c>
      <c r="G979" s="1">
        <v>2.0203799999999998</v>
      </c>
      <c r="I979" s="11">
        <f t="shared" si="107"/>
        <v>63.385826771653541</v>
      </c>
      <c r="J979" s="10">
        <f t="shared" si="108"/>
        <v>-55.005826771653538</v>
      </c>
      <c r="K979" s="6">
        <v>115</v>
      </c>
      <c r="L979" s="10">
        <v>6991.0761154855199</v>
      </c>
      <c r="M979" s="10">
        <v>3220.0524934383056</v>
      </c>
      <c r="N979" s="10">
        <v>27.467191601049866</v>
      </c>
      <c r="O979" s="10">
        <v>17.792286193404138</v>
      </c>
      <c r="P979" s="10">
        <v>18.47255184472775</v>
      </c>
      <c r="Q979" s="10">
        <v>0.48454988255655823</v>
      </c>
      <c r="R979" s="10">
        <v>2.6230803769261235</v>
      </c>
      <c r="S979" s="10">
        <v>47.240670230806387</v>
      </c>
      <c r="T979" s="14" t="s">
        <v>159</v>
      </c>
      <c r="U979" s="6">
        <v>5</v>
      </c>
      <c r="V979" s="14" t="s">
        <v>157</v>
      </c>
      <c r="W979" s="6">
        <v>4</v>
      </c>
      <c r="X979" s="14" t="s">
        <v>33</v>
      </c>
      <c r="Y979" s="6">
        <v>3</v>
      </c>
      <c r="Z979" s="14" t="s">
        <v>33</v>
      </c>
      <c r="AA979" s="9">
        <v>3</v>
      </c>
      <c r="AB979" s="7">
        <v>32.779112249229229</v>
      </c>
      <c r="AC979" s="6">
        <v>57.869045041386329</v>
      </c>
      <c r="AD979" s="13">
        <v>9.3518427093844441</v>
      </c>
      <c r="AE979" s="8">
        <v>1847.255184472775</v>
      </c>
      <c r="AF979" s="6">
        <v>1744.4549182773731</v>
      </c>
      <c r="AG979" s="6">
        <v>1231.5034563151835</v>
      </c>
      <c r="AH979" s="6">
        <v>406.76870324070563</v>
      </c>
      <c r="AI979" s="6">
        <v>3.8123116958080314</v>
      </c>
      <c r="AJ979" s="6"/>
      <c r="AK979" s="6"/>
      <c r="AL979" s="6"/>
      <c r="AM979" s="6"/>
      <c r="AN979" s="6">
        <v>8.8961430967020689</v>
      </c>
      <c r="AO979" s="6">
        <v>5.5494387695744587</v>
      </c>
      <c r="AP979" s="6">
        <v>9.6205241942062827</v>
      </c>
      <c r="AQ979" s="6">
        <v>114.66</v>
      </c>
      <c r="AR979" s="6"/>
      <c r="AS979" s="6"/>
      <c r="AT979" s="6">
        <v>2.6154210626949399</v>
      </c>
      <c r="AU979" s="6">
        <v>1</v>
      </c>
      <c r="AV979" s="10"/>
      <c r="AW979" s="13">
        <v>261.66823774160594</v>
      </c>
      <c r="AX979" s="1" t="s">
        <v>156</v>
      </c>
      <c r="AY979" s="17">
        <v>55.005826771653503</v>
      </c>
      <c r="AZ979" s="12">
        <v>0</v>
      </c>
      <c r="BA979" s="12">
        <v>100</v>
      </c>
      <c r="BB979" s="12">
        <v>0</v>
      </c>
      <c r="BC979" s="12">
        <v>100</v>
      </c>
      <c r="BD979" s="12">
        <v>0</v>
      </c>
      <c r="BE979" s="12">
        <v>0</v>
      </c>
      <c r="BF979" s="18">
        <v>32.779112249229229</v>
      </c>
      <c r="BG979" s="18">
        <v>57.869045041386329</v>
      </c>
      <c r="BH979" s="18">
        <v>9.3518427093844441</v>
      </c>
      <c r="BI979" s="15"/>
      <c r="BJ979" s="19">
        <f t="shared" ca="1" si="109"/>
        <v>1</v>
      </c>
      <c r="BK979" s="18">
        <f t="shared" ca="1" si="110"/>
        <v>9.3023413857411033</v>
      </c>
      <c r="BL979" s="17">
        <f t="shared" si="111"/>
        <v>3.2352903552618182</v>
      </c>
      <c r="BM979" s="17">
        <f t="shared" ca="1" si="113"/>
        <v>3.041322165017605</v>
      </c>
      <c r="BN979" s="16">
        <f t="shared" si="112"/>
        <v>2.7664343761794474</v>
      </c>
    </row>
    <row r="980" spans="1:66" x14ac:dyDescent="0.2">
      <c r="A980" s="1">
        <v>19.34</v>
      </c>
      <c r="B980" s="1">
        <v>2.27</v>
      </c>
      <c r="C980" s="1">
        <v>6.8260000000000001E-2</v>
      </c>
      <c r="D980" s="1">
        <v>0.18897</v>
      </c>
      <c r="E980" s="1">
        <v>9.8780000000000007E-2</v>
      </c>
      <c r="F980" s="1">
        <v>2.1888299999999998</v>
      </c>
      <c r="G980" s="1">
        <v>2.0181</v>
      </c>
      <c r="I980" s="11">
        <f t="shared" si="107"/>
        <v>63.451443569553803</v>
      </c>
      <c r="J980" s="10">
        <f t="shared" si="108"/>
        <v>-55.0714435695538</v>
      </c>
      <c r="K980" s="6">
        <v>115</v>
      </c>
      <c r="L980" s="10">
        <v>6998.62204724405</v>
      </c>
      <c r="M980" s="10">
        <v>3223.5039370078593</v>
      </c>
      <c r="N980" s="10">
        <v>27.495625546806647</v>
      </c>
      <c r="O980" s="10">
        <v>17.539407490218</v>
      </c>
      <c r="P980" s="10">
        <v>18.322186362105718</v>
      </c>
      <c r="Q980" s="10">
        <v>0.52098899740388183</v>
      </c>
      <c r="R980" s="10">
        <v>2.84348705502418</v>
      </c>
      <c r="S980" s="10">
        <v>54.359643881091522</v>
      </c>
      <c r="T980" s="14" t="s">
        <v>159</v>
      </c>
      <c r="U980" s="6">
        <v>5</v>
      </c>
      <c r="V980" s="14" t="s">
        <v>157</v>
      </c>
      <c r="W980" s="6">
        <v>4</v>
      </c>
      <c r="X980" s="14" t="s">
        <v>33</v>
      </c>
      <c r="Y980" s="6">
        <v>3</v>
      </c>
      <c r="Z980" s="14" t="s">
        <v>33</v>
      </c>
      <c r="AA980" s="9">
        <v>3</v>
      </c>
      <c r="AB980" s="7">
        <v>38.426955780652072</v>
      </c>
      <c r="AC980" s="6">
        <v>54.360515356303068</v>
      </c>
      <c r="AD980" s="13">
        <v>7.212528863044863</v>
      </c>
      <c r="AE980" s="8">
        <v>1832.2186362105717</v>
      </c>
      <c r="AF980" s="6">
        <v>1726.3209831595732</v>
      </c>
      <c r="AG980" s="6">
        <v>1221.4790908070479</v>
      </c>
      <c r="AH980" s="6">
        <v>552.6312343052889</v>
      </c>
      <c r="AI980" s="6">
        <v>3.5168086952711533</v>
      </c>
      <c r="AJ980" s="6"/>
      <c r="AK980" s="6"/>
      <c r="AL980" s="6"/>
      <c r="AM980" s="6"/>
      <c r="AN980" s="6">
        <v>8.7697037451090001</v>
      </c>
      <c r="AO980" s="6">
        <v>5.578317912847786</v>
      </c>
      <c r="AP980" s="6">
        <v>9.5503536356493353</v>
      </c>
      <c r="AQ980" s="6">
        <v>114.66</v>
      </c>
      <c r="AR980" s="6"/>
      <c r="AS980" s="6"/>
      <c r="AT980" s="6">
        <v>2.5837968057984688</v>
      </c>
      <c r="AU980" s="6">
        <v>1</v>
      </c>
      <c r="AV980" s="10"/>
      <c r="AW980" s="13">
        <v>258.94814747393599</v>
      </c>
      <c r="AX980" s="1" t="s">
        <v>156</v>
      </c>
      <c r="AY980" s="17">
        <v>55.0714435695538</v>
      </c>
      <c r="AZ980" s="12">
        <v>0</v>
      </c>
      <c r="BA980" s="12">
        <v>100</v>
      </c>
      <c r="BB980" s="12">
        <v>0</v>
      </c>
      <c r="BC980" s="12">
        <v>100</v>
      </c>
      <c r="BD980" s="12">
        <v>0</v>
      </c>
      <c r="BE980" s="12">
        <v>0</v>
      </c>
      <c r="BF980" s="18">
        <v>38.426955780652072</v>
      </c>
      <c r="BG980" s="18">
        <v>54.360515356303068</v>
      </c>
      <c r="BH980" s="18">
        <v>7.212528863044863</v>
      </c>
      <c r="BI980" s="15"/>
      <c r="BJ980" s="19">
        <f t="shared" ca="1" si="109"/>
        <v>1</v>
      </c>
      <c r="BK980" s="18">
        <f t="shared" ca="1" si="110"/>
        <v>9.1967471597026655</v>
      </c>
      <c r="BL980" s="17">
        <f t="shared" si="111"/>
        <v>3.5147634012091507</v>
      </c>
      <c r="BM980" s="17">
        <f t="shared" ca="1" si="113"/>
        <v>3.0659840685447568</v>
      </c>
      <c r="BN980" s="16">
        <f t="shared" si="112"/>
        <v>2.7901736264365558</v>
      </c>
    </row>
    <row r="981" spans="1:66" x14ac:dyDescent="0.2">
      <c r="A981" s="1">
        <v>19.36</v>
      </c>
      <c r="B981" s="1">
        <v>2.27</v>
      </c>
      <c r="C981" s="1">
        <v>6.9639999999999994E-2</v>
      </c>
      <c r="D981" s="1">
        <v>0.19633999999999999</v>
      </c>
      <c r="E981" s="1">
        <v>0.13541</v>
      </c>
      <c r="F981" s="1">
        <v>2.1821799999999998</v>
      </c>
      <c r="G981" s="1">
        <v>2.0170300000000001</v>
      </c>
      <c r="I981" s="11">
        <f t="shared" si="107"/>
        <v>63.517060367454064</v>
      </c>
      <c r="J981" s="10">
        <f t="shared" si="108"/>
        <v>-55.137060367454062</v>
      </c>
      <c r="K981" s="6">
        <v>115</v>
      </c>
      <c r="L981" s="10">
        <v>7006.1679790025801</v>
      </c>
      <c r="M981" s="10">
        <v>3226.9553805774131</v>
      </c>
      <c r="N981" s="10">
        <v>27.524059492563428</v>
      </c>
      <c r="O981" s="10">
        <v>18.434209055338172</v>
      </c>
      <c r="P981" s="10">
        <v>19.341286479667573</v>
      </c>
      <c r="Q981" s="10">
        <v>0.55269575967363072</v>
      </c>
      <c r="R981" s="10">
        <v>2.8575956426406757</v>
      </c>
      <c r="S981" s="10">
        <v>62.991487800652749</v>
      </c>
      <c r="T981" s="14" t="s">
        <v>159</v>
      </c>
      <c r="U981" s="6">
        <v>5</v>
      </c>
      <c r="V981" s="14" t="s">
        <v>157</v>
      </c>
      <c r="W981" s="6">
        <v>4</v>
      </c>
      <c r="X981" s="14" t="s">
        <v>33</v>
      </c>
      <c r="Y981" s="6">
        <v>3</v>
      </c>
      <c r="Z981" s="14" t="s">
        <v>33</v>
      </c>
      <c r="AA981" s="9">
        <v>3</v>
      </c>
      <c r="AB981" s="7">
        <v>37.688171900618372</v>
      </c>
      <c r="AC981" s="6">
        <v>54.855147720634392</v>
      </c>
      <c r="AD981" s="13">
        <v>7.4566803787472349</v>
      </c>
      <c r="AE981" s="8">
        <v>1934.1286479667574</v>
      </c>
      <c r="AF981" s="6">
        <v>1845.771236298702</v>
      </c>
      <c r="AG981" s="6">
        <v>1289.4190986445049</v>
      </c>
      <c r="AH981" s="6">
        <v>729.61566805212328</v>
      </c>
      <c r="AI981" s="6">
        <v>3.4994454256513001</v>
      </c>
      <c r="AJ981" s="6"/>
      <c r="AK981" s="6"/>
      <c r="AL981" s="6"/>
      <c r="AM981" s="6"/>
      <c r="AN981" s="6">
        <v>9.2171045276690862</v>
      </c>
      <c r="AO981" s="6">
        <v>5.8150217211108908</v>
      </c>
      <c r="AP981" s="6">
        <v>10.025933690511534</v>
      </c>
      <c r="AQ981" s="6">
        <v>114.66</v>
      </c>
      <c r="AR981" s="6"/>
      <c r="AS981" s="6"/>
      <c r="AT981" s="6">
        <v>2.7685344828444767</v>
      </c>
      <c r="AU981" s="6">
        <v>1</v>
      </c>
      <c r="AV981" s="10"/>
      <c r="AW981" s="13">
        <v>276.86568544480531</v>
      </c>
      <c r="AX981" s="1" t="s">
        <v>156</v>
      </c>
      <c r="AY981" s="17">
        <v>55.137060367454097</v>
      </c>
      <c r="AZ981" s="12">
        <v>0</v>
      </c>
      <c r="BA981" s="12">
        <v>100</v>
      </c>
      <c r="BB981" s="12">
        <v>0</v>
      </c>
      <c r="BC981" s="12">
        <v>100</v>
      </c>
      <c r="BD981" s="12">
        <v>0</v>
      </c>
      <c r="BE981" s="12">
        <v>0</v>
      </c>
      <c r="BF981" s="18">
        <v>37.688171900618372</v>
      </c>
      <c r="BG981" s="18">
        <v>54.855147720634392</v>
      </c>
      <c r="BH981" s="18">
        <v>7.4566803787472349</v>
      </c>
      <c r="BI981" s="15"/>
      <c r="BJ981" s="19">
        <f t="shared" ca="1" si="109"/>
        <v>1</v>
      </c>
      <c r="BK981" s="18">
        <f t="shared" ca="1" si="110"/>
        <v>9.8161893315874025</v>
      </c>
      <c r="BL981" s="17">
        <f t="shared" si="111"/>
        <v>3.4896369080821623</v>
      </c>
      <c r="BM981" s="17">
        <f t="shared" ca="1" si="113"/>
        <v>3.0410789270249712</v>
      </c>
      <c r="BN981" s="16">
        <f t="shared" si="112"/>
        <v>2.7727002420942291</v>
      </c>
    </row>
    <row r="982" spans="1:66" x14ac:dyDescent="0.2">
      <c r="A982" s="1">
        <v>19.38</v>
      </c>
      <c r="B982" s="1">
        <v>2.27</v>
      </c>
      <c r="C982" s="1">
        <v>7.7460000000000001E-2</v>
      </c>
      <c r="D982" s="1">
        <v>0.20856</v>
      </c>
      <c r="E982" s="1">
        <v>0.17355999999999999</v>
      </c>
      <c r="F982" s="1">
        <v>2.1886000000000001</v>
      </c>
      <c r="G982" s="1">
        <v>2.0240499999999999</v>
      </c>
      <c r="I982" s="11">
        <f t="shared" si="107"/>
        <v>63.582677165354326</v>
      </c>
      <c r="J982" s="10">
        <f t="shared" si="108"/>
        <v>-55.202677165354324</v>
      </c>
      <c r="K982" s="6">
        <v>115</v>
      </c>
      <c r="L982" s="10">
        <v>7013.7139107611101</v>
      </c>
      <c r="M982" s="10">
        <v>3230.4068241469668</v>
      </c>
      <c r="N982" s="10">
        <v>27.552493438320209</v>
      </c>
      <c r="O982" s="10">
        <v>23.504751257685857</v>
      </c>
      <c r="P982" s="10">
        <v>24.541285132346957</v>
      </c>
      <c r="Q982" s="10">
        <v>0.60526789467177633</v>
      </c>
      <c r="R982" s="10">
        <v>2.4663251798252213</v>
      </c>
      <c r="S982" s="10">
        <v>71.981519073687423</v>
      </c>
      <c r="T982" s="14" t="s">
        <v>159</v>
      </c>
      <c r="U982" s="6">
        <v>5</v>
      </c>
      <c r="V982" s="14" t="s">
        <v>157</v>
      </c>
      <c r="W982" s="6">
        <v>4</v>
      </c>
      <c r="X982" s="14" t="s">
        <v>157</v>
      </c>
      <c r="Y982" s="6">
        <v>4</v>
      </c>
      <c r="Z982" s="14" t="s">
        <v>119</v>
      </c>
      <c r="AA982" s="9">
        <v>4</v>
      </c>
      <c r="AB982" s="7">
        <v>23.175968819736731</v>
      </c>
      <c r="AC982" s="6">
        <v>61.942970765035376</v>
      </c>
      <c r="AD982" s="13">
        <v>14.881060415227893</v>
      </c>
      <c r="AE982" s="8">
        <v>2454.1285132346957</v>
      </c>
      <c r="AF982" s="6">
        <v>2457.0919053340099</v>
      </c>
      <c r="AG982" s="6">
        <v>1636.0856754897973</v>
      </c>
      <c r="AH982" s="6">
        <v>913.96852735612538</v>
      </c>
      <c r="AI982" s="6">
        <v>4.0546153774858924</v>
      </c>
      <c r="AJ982" s="6"/>
      <c r="AK982" s="6"/>
      <c r="AL982" s="6"/>
      <c r="AM982" s="6"/>
      <c r="AN982" s="6">
        <v>11.752375628842929</v>
      </c>
      <c r="AO982" s="6">
        <v>6.8489337293135462</v>
      </c>
      <c r="AP982" s="6">
        <v>12.452599728428581</v>
      </c>
      <c r="AQ982" s="6">
        <v>114.66</v>
      </c>
      <c r="AR982" s="6"/>
      <c r="AS982" s="6"/>
      <c r="AT982" s="6">
        <v>3.7341234103694196</v>
      </c>
      <c r="AU982" s="6">
        <v>1</v>
      </c>
      <c r="AV982" s="10"/>
      <c r="AW982" s="13">
        <v>368.56378580010147</v>
      </c>
      <c r="AX982" s="1" t="s">
        <v>156</v>
      </c>
      <c r="AY982" s="17">
        <v>55.202677165354302</v>
      </c>
      <c r="AZ982" s="12">
        <v>0</v>
      </c>
      <c r="BA982" s="12">
        <v>100</v>
      </c>
      <c r="BB982" s="12">
        <v>0</v>
      </c>
      <c r="BC982" s="12">
        <v>0</v>
      </c>
      <c r="BD982" s="12">
        <v>100</v>
      </c>
      <c r="BE982" s="12">
        <v>0</v>
      </c>
      <c r="BF982" s="18">
        <v>23.175968819736731</v>
      </c>
      <c r="BG982" s="18">
        <v>61.942970765035376</v>
      </c>
      <c r="BH982" s="18">
        <v>14.881060415227893</v>
      </c>
      <c r="BI982" s="15"/>
      <c r="BJ982" s="19">
        <f t="shared" ca="1" si="109"/>
        <v>1</v>
      </c>
      <c r="BK982" s="18">
        <f t="shared" ca="1" si="110"/>
        <v>13.022773490779032</v>
      </c>
      <c r="BL982" s="17">
        <f t="shared" si="111"/>
        <v>2.8775105725696437</v>
      </c>
      <c r="BM982" s="17">
        <f t="shared" ca="1" si="113"/>
        <v>2.8924936490103481</v>
      </c>
      <c r="BN982" s="16">
        <f t="shared" si="112"/>
        <v>2.6516884262151095</v>
      </c>
    </row>
    <row r="983" spans="1:66" x14ac:dyDescent="0.2">
      <c r="A983" s="1">
        <v>19.399999999999999</v>
      </c>
      <c r="B983" s="1">
        <v>2.27</v>
      </c>
      <c r="C983" s="1">
        <v>7.6300000000000007E-2</v>
      </c>
      <c r="D983" s="1">
        <v>0.21034</v>
      </c>
      <c r="E983" s="1">
        <v>0.16311999999999999</v>
      </c>
      <c r="F983" s="1">
        <v>2.1860300000000001</v>
      </c>
      <c r="G983" s="1">
        <v>2.0214799999999999</v>
      </c>
      <c r="I983" s="11">
        <f t="shared" si="107"/>
        <v>63.648293963254588</v>
      </c>
      <c r="J983" s="10">
        <f t="shared" si="108"/>
        <v>-55.268293963254585</v>
      </c>
      <c r="K983" s="6">
        <v>115</v>
      </c>
      <c r="L983" s="10">
        <v>7021.2598425196402</v>
      </c>
      <c r="M983" s="10">
        <v>3233.8582677165205</v>
      </c>
      <c r="N983" s="10">
        <v>27.580927384076986</v>
      </c>
      <c r="O983" s="10">
        <v>22.752599217439915</v>
      </c>
      <c r="P983" s="10">
        <v>23.753706477645892</v>
      </c>
      <c r="Q983" s="10">
        <v>0.61292570157003334</v>
      </c>
      <c r="R983" s="10">
        <v>2.5803371029563102</v>
      </c>
      <c r="S983" s="10">
        <v>69.52133751430388</v>
      </c>
      <c r="T983" s="14" t="s">
        <v>159</v>
      </c>
      <c r="U983" s="6">
        <v>5</v>
      </c>
      <c r="V983" s="14" t="s">
        <v>157</v>
      </c>
      <c r="W983" s="6">
        <v>4</v>
      </c>
      <c r="X983" s="14" t="s">
        <v>157</v>
      </c>
      <c r="Y983" s="6">
        <v>4</v>
      </c>
      <c r="Z983" s="14" t="s">
        <v>119</v>
      </c>
      <c r="AA983" s="9">
        <v>4</v>
      </c>
      <c r="AB983" s="7">
        <v>26.074435891014609</v>
      </c>
      <c r="AC983" s="6">
        <v>61.028314170968279</v>
      </c>
      <c r="AD983" s="13">
        <v>12.897249938017112</v>
      </c>
      <c r="AE983" s="8">
        <v>2375.3706477645892</v>
      </c>
      <c r="AF983" s="6">
        <v>2363.9917146775006</v>
      </c>
      <c r="AG983" s="6">
        <v>1583.5804318430596</v>
      </c>
      <c r="AH983" s="6">
        <v>862.77415125038192</v>
      </c>
      <c r="AI983" s="6">
        <v>3.8754626240668051</v>
      </c>
      <c r="AJ983" s="6"/>
      <c r="AK983" s="6"/>
      <c r="AL983" s="6"/>
      <c r="AM983" s="6"/>
      <c r="AN983" s="6">
        <v>11.376299608719957</v>
      </c>
      <c r="AO983" s="6">
        <v>6.717814164714567</v>
      </c>
      <c r="AP983" s="6">
        <v>12.085063022901416</v>
      </c>
      <c r="AQ983" s="6">
        <v>114.66</v>
      </c>
      <c r="AR983" s="6"/>
      <c r="AS983" s="6"/>
      <c r="AT983" s="6">
        <v>3.581443093675833</v>
      </c>
      <c r="AU983" s="6">
        <v>1</v>
      </c>
      <c r="AV983" s="10"/>
      <c r="AW983" s="13">
        <v>354.59875720162512</v>
      </c>
      <c r="AX983" s="1" t="s">
        <v>156</v>
      </c>
      <c r="AY983" s="17">
        <v>55.2682939632546</v>
      </c>
      <c r="AZ983" s="12">
        <v>0</v>
      </c>
      <c r="BA983" s="12">
        <v>100</v>
      </c>
      <c r="BB983" s="12">
        <v>0</v>
      </c>
      <c r="BC983" s="12">
        <v>0</v>
      </c>
      <c r="BD983" s="12">
        <v>100</v>
      </c>
      <c r="BE983" s="12">
        <v>0</v>
      </c>
      <c r="BF983" s="18">
        <v>26.074435891014609</v>
      </c>
      <c r="BG983" s="18">
        <v>61.028314170968279</v>
      </c>
      <c r="BH983" s="18">
        <v>12.897249938017112</v>
      </c>
      <c r="BI983" s="15"/>
      <c r="BJ983" s="19">
        <f t="shared" ca="1" si="109"/>
        <v>1</v>
      </c>
      <c r="BK983" s="18">
        <f t="shared" ca="1" si="110"/>
        <v>12.519458108892344</v>
      </c>
      <c r="BL983" s="17">
        <f t="shared" si="111"/>
        <v>3.0278287979732705</v>
      </c>
      <c r="BM983" s="17">
        <f t="shared" ca="1" si="113"/>
        <v>2.9192804187062853</v>
      </c>
      <c r="BN983" s="16">
        <f t="shared" si="112"/>
        <v>2.6748764463159311</v>
      </c>
    </row>
    <row r="984" spans="1:66" x14ac:dyDescent="0.2">
      <c r="A984" s="1">
        <v>19.420000000000002</v>
      </c>
      <c r="B984" s="1">
        <v>2.27</v>
      </c>
      <c r="C984" s="1">
        <v>7.3950000000000002E-2</v>
      </c>
      <c r="D984" s="1">
        <v>0.21753</v>
      </c>
      <c r="E984" s="1">
        <v>0.11574</v>
      </c>
      <c r="F984" s="1">
        <v>2.1844999999999999</v>
      </c>
      <c r="G984" s="1">
        <v>2.0193500000000002</v>
      </c>
      <c r="I984" s="11">
        <f t="shared" si="107"/>
        <v>63.713910761154857</v>
      </c>
      <c r="J984" s="10">
        <f t="shared" si="108"/>
        <v>-55.333910761154854</v>
      </c>
      <c r="K984" s="6">
        <v>115</v>
      </c>
      <c r="L984" s="10">
        <v>7028.8057742781712</v>
      </c>
      <c r="M984" s="10">
        <v>3237.3097112860746</v>
      </c>
      <c r="N984" s="10">
        <v>27.609361329833771</v>
      </c>
      <c r="O984" s="10">
        <v>21.228842929010622</v>
      </c>
      <c r="P984" s="10">
        <v>22.069173082618541</v>
      </c>
      <c r="Q984" s="10">
        <v>0.64385807887254298</v>
      </c>
      <c r="R984" s="10">
        <v>2.9174544803386366</v>
      </c>
      <c r="S984" s="10">
        <v>58.35626066721651</v>
      </c>
      <c r="T984" s="14" t="s">
        <v>159</v>
      </c>
      <c r="U984" s="6">
        <v>5</v>
      </c>
      <c r="V984" s="14" t="s">
        <v>157</v>
      </c>
      <c r="W984" s="6">
        <v>4</v>
      </c>
      <c r="X984" s="14" t="s">
        <v>33</v>
      </c>
      <c r="Y984" s="6">
        <v>3</v>
      </c>
      <c r="Z984" s="14" t="s">
        <v>33</v>
      </c>
      <c r="AA984" s="9">
        <v>3</v>
      </c>
      <c r="AB984" s="7">
        <v>34.652442423197428</v>
      </c>
      <c r="AC984" s="6">
        <v>56.778499793240243</v>
      </c>
      <c r="AD984" s="13">
        <v>8.5690577835623305</v>
      </c>
      <c r="AE984" s="8">
        <v>2206.917308261854</v>
      </c>
      <c r="AF984" s="6">
        <v>2165.367436923781</v>
      </c>
      <c r="AG984" s="6">
        <v>1471.2782055079028</v>
      </c>
      <c r="AH984" s="6">
        <v>632.50764351187354</v>
      </c>
      <c r="AI984" s="6">
        <v>3.4276455956355738</v>
      </c>
      <c r="AJ984" s="6"/>
      <c r="AK984" s="6"/>
      <c r="AL984" s="6"/>
      <c r="AM984" s="6"/>
      <c r="AN984" s="6">
        <v>10.614421464505311</v>
      </c>
      <c r="AO984" s="6">
        <v>6.4531002965459239</v>
      </c>
      <c r="AP984" s="6">
        <v>11.298947438555318</v>
      </c>
      <c r="AQ984" s="6">
        <v>114.66</v>
      </c>
      <c r="AR984" s="6"/>
      <c r="AS984" s="6"/>
      <c r="AT984" s="6">
        <v>3.2622871438375465</v>
      </c>
      <c r="AU984" s="6">
        <v>1</v>
      </c>
      <c r="AV984" s="10"/>
      <c r="AW984" s="13">
        <v>324.80511553856712</v>
      </c>
      <c r="AX984" s="1" t="s">
        <v>156</v>
      </c>
      <c r="AY984" s="17">
        <v>55.333910761154897</v>
      </c>
      <c r="AZ984" s="12">
        <v>0</v>
      </c>
      <c r="BA984" s="12">
        <v>100</v>
      </c>
      <c r="BB984" s="12">
        <v>0</v>
      </c>
      <c r="BC984" s="12">
        <v>100</v>
      </c>
      <c r="BD984" s="12">
        <v>0</v>
      </c>
      <c r="BE984" s="12">
        <v>0</v>
      </c>
      <c r="BF984" s="18">
        <v>34.652442423197428</v>
      </c>
      <c r="BG984" s="18">
        <v>56.778499793240243</v>
      </c>
      <c r="BH984" s="18">
        <v>8.5690577835623305</v>
      </c>
      <c r="BI984" s="15"/>
      <c r="BJ984" s="19">
        <f t="shared" ca="1" si="109"/>
        <v>1</v>
      </c>
      <c r="BK984" s="18">
        <f t="shared" ca="1" si="110"/>
        <v>11.463080057365453</v>
      </c>
      <c r="BL984" s="17">
        <f t="shared" si="111"/>
        <v>3.4700407069951624</v>
      </c>
      <c r="BM984" s="17">
        <f t="shared" ca="1" si="113"/>
        <v>2.985003500146266</v>
      </c>
      <c r="BN984" s="16">
        <f t="shared" si="112"/>
        <v>2.7328147116361055</v>
      </c>
    </row>
    <row r="985" spans="1:66" x14ac:dyDescent="0.2">
      <c r="A985" s="1">
        <v>19.440000000000001</v>
      </c>
      <c r="B985" s="1">
        <v>2.42</v>
      </c>
      <c r="C985" s="1">
        <v>7.127E-2</v>
      </c>
      <c r="D985" s="1">
        <v>0.22375</v>
      </c>
      <c r="E985" s="1">
        <v>9.8799999999999999E-2</v>
      </c>
      <c r="F985" s="1">
        <v>2.1789299999999998</v>
      </c>
      <c r="G985" s="1">
        <v>2.01485</v>
      </c>
      <c r="I985" s="11">
        <f t="shared" si="107"/>
        <v>63.779527559055119</v>
      </c>
      <c r="J985" s="10">
        <f t="shared" si="108"/>
        <v>-55.399527559055116</v>
      </c>
      <c r="K985" s="6">
        <v>115</v>
      </c>
      <c r="L985" s="10">
        <v>7036.3517060367012</v>
      </c>
      <c r="M985" s="10">
        <v>3240.7611548556283</v>
      </c>
      <c r="N985" s="10">
        <v>27.637795275590552</v>
      </c>
      <c r="O985" s="10">
        <v>19.491112353269983</v>
      </c>
      <c r="P985" s="10">
        <v>20.273959092235202</v>
      </c>
      <c r="Q985" s="10">
        <v>0.67061738162937323</v>
      </c>
      <c r="R985" s="10">
        <v>3.307777127192761</v>
      </c>
      <c r="S985" s="10">
        <v>54.364356872584601</v>
      </c>
      <c r="T985" s="14" t="s">
        <v>159</v>
      </c>
      <c r="U985" s="6">
        <v>5</v>
      </c>
      <c r="V985" s="14" t="s">
        <v>157</v>
      </c>
      <c r="W985" s="6">
        <v>4</v>
      </c>
      <c r="X985" s="14" t="s">
        <v>33</v>
      </c>
      <c r="Y985" s="6">
        <v>3</v>
      </c>
      <c r="Z985" s="14" t="s">
        <v>33</v>
      </c>
      <c r="AA985" s="9">
        <v>3</v>
      </c>
      <c r="AB985" s="7">
        <v>46.335358728950183</v>
      </c>
      <c r="AC985" s="6">
        <v>48.52477057620105</v>
      </c>
      <c r="AD985" s="13">
        <v>5.1398706948487689</v>
      </c>
      <c r="AE985" s="8">
        <v>2027.3959092235204</v>
      </c>
      <c r="AF985" s="6">
        <v>1953.7219126575922</v>
      </c>
      <c r="AG985" s="6">
        <v>1351.5972728156803</v>
      </c>
      <c r="AH985" s="6">
        <v>549.803552852449</v>
      </c>
      <c r="AI985" s="6">
        <v>3.0231782902757973</v>
      </c>
      <c r="AJ985" s="6"/>
      <c r="AK985" s="6"/>
      <c r="AL985" s="6"/>
      <c r="AM985" s="6"/>
      <c r="AN985" s="6">
        <v>9.7455561766349916</v>
      </c>
      <c r="AO985" s="6">
        <v>6.1576599049519833</v>
      </c>
      <c r="AP985" s="6">
        <v>10.461180909709761</v>
      </c>
      <c r="AQ985" s="6">
        <v>114.66</v>
      </c>
      <c r="AR985" s="6"/>
      <c r="AS985" s="6"/>
      <c r="AT985" s="6">
        <v>2.9248571931124951</v>
      </c>
      <c r="AU985" s="6">
        <v>1</v>
      </c>
      <c r="AV985" s="10"/>
      <c r="AW985" s="13">
        <v>293.05828689863881</v>
      </c>
      <c r="AX985" s="1" t="s">
        <v>156</v>
      </c>
      <c r="AY985" s="17">
        <v>55.399527559055102</v>
      </c>
      <c r="AZ985" s="12">
        <v>0</v>
      </c>
      <c r="BA985" s="12">
        <v>100</v>
      </c>
      <c r="BB985" s="12">
        <v>0</v>
      </c>
      <c r="BC985" s="12">
        <v>100</v>
      </c>
      <c r="BD985" s="12">
        <v>0</v>
      </c>
      <c r="BE985" s="12">
        <v>0</v>
      </c>
      <c r="BF985" s="18">
        <v>46.335358728950183</v>
      </c>
      <c r="BG985" s="18">
        <v>48.52477057620105</v>
      </c>
      <c r="BH985" s="18">
        <v>5.1398706948487689</v>
      </c>
      <c r="BI985" s="15"/>
      <c r="BJ985" s="19">
        <f t="shared" ca="1" si="109"/>
        <v>1</v>
      </c>
      <c r="BK985" s="18">
        <f t="shared" ca="1" si="110"/>
        <v>10.340646803984111</v>
      </c>
      <c r="BL985" s="17">
        <f t="shared" si="111"/>
        <v>4.0023039929270237</v>
      </c>
      <c r="BM985" s="17">
        <f t="shared" ca="1" si="113"/>
        <v>3.0577867770973883</v>
      </c>
      <c r="BN985" s="16">
        <f t="shared" si="112"/>
        <v>2.7955210188145307</v>
      </c>
    </row>
    <row r="986" spans="1:66" x14ac:dyDescent="0.2">
      <c r="A986" s="1">
        <v>19.46</v>
      </c>
      <c r="B986" s="1">
        <v>2.27</v>
      </c>
      <c r="C986" s="1">
        <v>6.7699999999999996E-2</v>
      </c>
      <c r="D986" s="1">
        <v>0.21099999999999999</v>
      </c>
      <c r="E986" s="1">
        <v>8.6220000000000005E-2</v>
      </c>
      <c r="F986" s="1">
        <v>2.1869299999999998</v>
      </c>
      <c r="G986" s="1">
        <v>2.0176500000000002</v>
      </c>
      <c r="I986" s="11">
        <f t="shared" si="107"/>
        <v>63.84514435695538</v>
      </c>
      <c r="J986" s="10">
        <f t="shared" si="108"/>
        <v>-55.465144356955378</v>
      </c>
      <c r="K986" s="6">
        <v>115</v>
      </c>
      <c r="L986" s="10">
        <v>7043.8976377952313</v>
      </c>
      <c r="M986" s="10">
        <v>3244.212598425182</v>
      </c>
      <c r="N986" s="10">
        <v>27.666229221347333</v>
      </c>
      <c r="O986" s="10">
        <v>17.176299608719951</v>
      </c>
      <c r="P986" s="10">
        <v>17.916457955937521</v>
      </c>
      <c r="Q986" s="10">
        <v>0.61576511311657811</v>
      </c>
      <c r="R986" s="10">
        <v>3.4368685743071961</v>
      </c>
      <c r="S986" s="10">
        <v>51.399885223442354</v>
      </c>
      <c r="T986" s="14" t="s">
        <v>159</v>
      </c>
      <c r="U986" s="6">
        <v>4</v>
      </c>
      <c r="V986" s="14" t="s">
        <v>157</v>
      </c>
      <c r="W986" s="6">
        <v>4</v>
      </c>
      <c r="X986" s="14" t="s">
        <v>33</v>
      </c>
      <c r="Y986" s="6">
        <v>3</v>
      </c>
      <c r="Z986" s="14" t="s">
        <v>33</v>
      </c>
      <c r="AA986" s="9">
        <v>3</v>
      </c>
      <c r="AB986" s="7">
        <v>53.455370693777091</v>
      </c>
      <c r="AC986" s="6">
        <v>42.610453360237258</v>
      </c>
      <c r="AD986" s="13">
        <v>3.9341759459856536</v>
      </c>
      <c r="AE986" s="8">
        <v>1791.6457955937519</v>
      </c>
      <c r="AF986" s="6">
        <v>1675.9249594603043</v>
      </c>
      <c r="AG986" s="6">
        <v>1194.4305303958347</v>
      </c>
      <c r="AH986" s="6">
        <v>488.23520918595472</v>
      </c>
      <c r="AI986" s="6">
        <v>2.9096253708263489</v>
      </c>
      <c r="AJ986" s="6"/>
      <c r="AK986" s="6"/>
      <c r="AL986" s="6"/>
      <c r="AM986" s="6"/>
      <c r="AN986" s="6">
        <v>11.450866405813301</v>
      </c>
      <c r="AO986" s="6">
        <v>5.6465694049771136</v>
      </c>
      <c r="AP986" s="6">
        <v>9.361013712770843</v>
      </c>
      <c r="AQ986" s="6">
        <v>114.66</v>
      </c>
      <c r="AR986" s="6"/>
      <c r="AS986" s="6"/>
      <c r="AT986" s="6">
        <v>2.4868605832969219</v>
      </c>
      <c r="AU986" s="6">
        <v>1</v>
      </c>
      <c r="AV986" s="10"/>
      <c r="AW986" s="13">
        <v>251.38874391904562</v>
      </c>
      <c r="AX986" s="1" t="s">
        <v>156</v>
      </c>
      <c r="AY986" s="17">
        <v>55.465144356955399</v>
      </c>
      <c r="AZ986" s="12">
        <v>100</v>
      </c>
      <c r="BA986" s="12">
        <v>0</v>
      </c>
      <c r="BB986" s="12">
        <v>0</v>
      </c>
      <c r="BC986" s="12">
        <v>100</v>
      </c>
      <c r="BD986" s="12">
        <v>0</v>
      </c>
      <c r="BE986" s="12">
        <v>0</v>
      </c>
      <c r="BF986" s="18">
        <v>53.455370693777091</v>
      </c>
      <c r="BG986" s="18">
        <v>42.610453360237258</v>
      </c>
      <c r="BH986" s="18">
        <v>3.9341759459856536</v>
      </c>
      <c r="BI986" s="15"/>
      <c r="BJ986" s="19">
        <f t="shared" ca="1" si="109"/>
        <v>1</v>
      </c>
      <c r="BK986" s="18">
        <f t="shared" ca="1" si="110"/>
        <v>8.8739616781140302</v>
      </c>
      <c r="BL986" s="17">
        <f t="shared" si="111"/>
        <v>4.2777777780007336</v>
      </c>
      <c r="BM986" s="17">
        <f t="shared" ca="1" si="113"/>
        <v>3.1284021473539867</v>
      </c>
      <c r="BN986" s="16">
        <f t="shared" si="112"/>
        <v>2.847966478058809</v>
      </c>
    </row>
    <row r="987" spans="1:66" x14ac:dyDescent="0.2">
      <c r="A987" s="1">
        <v>19.48</v>
      </c>
      <c r="B987" s="1">
        <v>2.27</v>
      </c>
      <c r="C987" s="1">
        <v>6.6269999999999996E-2</v>
      </c>
      <c r="D987" s="1">
        <v>0.19081999999999999</v>
      </c>
      <c r="E987" s="1">
        <v>0.12045</v>
      </c>
      <c r="F987" s="1">
        <v>2.1804000000000001</v>
      </c>
      <c r="G987" s="1">
        <v>2.0145</v>
      </c>
      <c r="I987" s="11">
        <f t="shared" si="107"/>
        <v>63.910761154855642</v>
      </c>
      <c r="J987" s="10">
        <f t="shared" si="108"/>
        <v>-55.530761154855639</v>
      </c>
      <c r="K987" s="6">
        <v>115</v>
      </c>
      <c r="L987" s="10">
        <v>7051.4435695537613</v>
      </c>
      <c r="M987" s="10">
        <v>3247.6640419947357</v>
      </c>
      <c r="N987" s="10">
        <v>27.69466316710411</v>
      </c>
      <c r="O987" s="10">
        <v>16.24907769703745</v>
      </c>
      <c r="P987" s="10">
        <v>17.105390547396674</v>
      </c>
      <c r="Q987" s="10">
        <v>0.52894795401162065</v>
      </c>
      <c r="R987" s="10">
        <v>3.0922880862964162</v>
      </c>
      <c r="S987" s="10">
        <v>59.466170163834953</v>
      </c>
      <c r="T987" s="14" t="s">
        <v>159</v>
      </c>
      <c r="U987" s="6">
        <v>4</v>
      </c>
      <c r="V987" s="14" t="s">
        <v>157</v>
      </c>
      <c r="W987" s="6">
        <v>4</v>
      </c>
      <c r="X987" s="14" t="s">
        <v>33</v>
      </c>
      <c r="Y987" s="6">
        <v>3</v>
      </c>
      <c r="Z987" s="14" t="s">
        <v>33</v>
      </c>
      <c r="AA987" s="9">
        <v>3</v>
      </c>
      <c r="AB987" s="7">
        <v>47.076047668743072</v>
      </c>
      <c r="AC987" s="6">
        <v>47.934603268920085</v>
      </c>
      <c r="AD987" s="13">
        <v>4.9893490623368439</v>
      </c>
      <c r="AE987" s="8">
        <v>1710.5390547396673</v>
      </c>
      <c r="AF987" s="6">
        <v>1580.0613859991147</v>
      </c>
      <c r="AG987" s="6">
        <v>1140.3593698264449</v>
      </c>
      <c r="AH987" s="6">
        <v>653.58528678989171</v>
      </c>
      <c r="AI987" s="6">
        <v>3.2338513492049312</v>
      </c>
      <c r="AJ987" s="6"/>
      <c r="AK987" s="6"/>
      <c r="AL987" s="6"/>
      <c r="AM987" s="6"/>
      <c r="AN987" s="6">
        <v>10.832718464691633</v>
      </c>
      <c r="AO987" s="6">
        <v>5.3756454673107674</v>
      </c>
      <c r="AP987" s="6">
        <v>8.9825155887851142</v>
      </c>
      <c r="AQ987" s="6">
        <v>114.66</v>
      </c>
      <c r="AR987" s="6"/>
      <c r="AS987" s="6"/>
      <c r="AT987" s="6">
        <v>2.3349508289517469</v>
      </c>
      <c r="AU987" s="6">
        <v>1</v>
      </c>
      <c r="AV987" s="10"/>
      <c r="AW987" s="13">
        <v>237.00920789986722</v>
      </c>
      <c r="AX987" s="1" t="s">
        <v>156</v>
      </c>
      <c r="AY987" s="17">
        <v>55.530761154855597</v>
      </c>
      <c r="AZ987" s="12">
        <v>100</v>
      </c>
      <c r="BA987" s="12">
        <v>0</v>
      </c>
      <c r="BB987" s="12">
        <v>0</v>
      </c>
      <c r="BC987" s="12">
        <v>100</v>
      </c>
      <c r="BD987" s="12">
        <v>0</v>
      </c>
      <c r="BE987" s="12">
        <v>0</v>
      </c>
      <c r="BF987" s="18">
        <v>47.076047668743072</v>
      </c>
      <c r="BG987" s="18">
        <v>47.934603268920085</v>
      </c>
      <c r="BH987" s="18">
        <v>4.9893490623368439</v>
      </c>
      <c r="BI987" s="15"/>
      <c r="BJ987" s="19">
        <f t="shared" ca="1" si="109"/>
        <v>1</v>
      </c>
      <c r="BK987" s="18">
        <f t="shared" ca="1" si="110"/>
        <v>8.3627300034883376</v>
      </c>
      <c r="BL987" s="17">
        <f t="shared" si="111"/>
        <v>3.8951462164352226</v>
      </c>
      <c r="BM987" s="17">
        <f t="shared" ca="1" si="113"/>
        <v>3.1254642265813195</v>
      </c>
      <c r="BN987" s="16">
        <f t="shared" si="112"/>
        <v>2.8359272902711403</v>
      </c>
    </row>
    <row r="988" spans="1:66" x14ac:dyDescent="0.2">
      <c r="A988" s="1">
        <v>19.5</v>
      </c>
      <c r="B988" s="1">
        <v>2.27</v>
      </c>
      <c r="C988" s="1">
        <v>6.6780000000000006E-2</v>
      </c>
      <c r="D988" s="1">
        <v>0.19220999999999999</v>
      </c>
      <c r="E988" s="1">
        <v>0.14621999999999999</v>
      </c>
      <c r="F988" s="1">
        <v>2.1812</v>
      </c>
      <c r="G988" s="1">
        <v>2.0152000000000001</v>
      </c>
      <c r="I988" s="11">
        <f t="shared" si="107"/>
        <v>63.976377952755904</v>
      </c>
      <c r="J988" s="10">
        <f t="shared" si="108"/>
        <v>-55.596377952755901</v>
      </c>
      <c r="K988" s="6">
        <v>115</v>
      </c>
      <c r="L988" s="10">
        <v>7058.9895013122914</v>
      </c>
      <c r="M988" s="10">
        <v>3251.1154855642894</v>
      </c>
      <c r="N988" s="10">
        <v>27.723097112860891</v>
      </c>
      <c r="O988" s="10">
        <v>16.579765231973177</v>
      </c>
      <c r="P988" s="10">
        <v>17.523524811691452</v>
      </c>
      <c r="Q988" s="10">
        <v>0.53492792681419221</v>
      </c>
      <c r="R988" s="10">
        <v>3.0526274397562738</v>
      </c>
      <c r="S988" s="10">
        <v>65.538859702658115</v>
      </c>
      <c r="T988" s="14" t="s">
        <v>159</v>
      </c>
      <c r="U988" s="6">
        <v>5</v>
      </c>
      <c r="V988" s="14" t="s">
        <v>157</v>
      </c>
      <c r="W988" s="6">
        <v>4</v>
      </c>
      <c r="X988" s="14" t="s">
        <v>33</v>
      </c>
      <c r="Y988" s="6">
        <v>3</v>
      </c>
      <c r="Z988" s="14" t="s">
        <v>33</v>
      </c>
      <c r="AA988" s="9">
        <v>3</v>
      </c>
      <c r="AB988" s="7">
        <v>45.828369131487086</v>
      </c>
      <c r="AC988" s="6">
        <v>48.92492551698831</v>
      </c>
      <c r="AD988" s="13">
        <v>5.2467053515246054</v>
      </c>
      <c r="AE988" s="8">
        <v>1752.3524811691452</v>
      </c>
      <c r="AF988" s="6">
        <v>1628.8097740479986</v>
      </c>
      <c r="AG988" s="6">
        <v>1168.2349874460967</v>
      </c>
      <c r="AH988" s="6">
        <v>777.92425899011425</v>
      </c>
      <c r="AI988" s="6">
        <v>3.2758665108502116</v>
      </c>
      <c r="AJ988" s="6"/>
      <c r="AK988" s="6"/>
      <c r="AL988" s="6"/>
      <c r="AM988" s="6"/>
      <c r="AN988" s="6">
        <v>8.2898826159865884</v>
      </c>
      <c r="AO988" s="6">
        <v>5.4635049158371736</v>
      </c>
      <c r="AP988" s="6">
        <v>9.1776449121226769</v>
      </c>
      <c r="AQ988" s="6">
        <v>114.66</v>
      </c>
      <c r="AR988" s="6"/>
      <c r="AS988" s="6"/>
      <c r="AT988" s="6">
        <v>2.4078004182717976</v>
      </c>
      <c r="AU988" s="6">
        <v>1</v>
      </c>
      <c r="AV988" s="10"/>
      <c r="AW988" s="13">
        <v>244.3214661071998</v>
      </c>
      <c r="AX988" s="1" t="s">
        <v>156</v>
      </c>
      <c r="AY988" s="17">
        <v>55.596377952755901</v>
      </c>
      <c r="AZ988" s="12">
        <v>0</v>
      </c>
      <c r="BA988" s="12">
        <v>100</v>
      </c>
      <c r="BB988" s="12">
        <v>0</v>
      </c>
      <c r="BC988" s="12">
        <v>100</v>
      </c>
      <c r="BD988" s="12">
        <v>0</v>
      </c>
      <c r="BE988" s="12">
        <v>0</v>
      </c>
      <c r="BF988" s="18">
        <v>45.828369131487086</v>
      </c>
      <c r="BG988" s="18">
        <v>48.92492551698831</v>
      </c>
      <c r="BH988" s="18">
        <v>5.2467053515246054</v>
      </c>
      <c r="BI988" s="15"/>
      <c r="BJ988" s="19">
        <f t="shared" ca="1" si="109"/>
        <v>1</v>
      </c>
      <c r="BK988" s="18">
        <f t="shared" ca="1" si="110"/>
        <v>8.6087560550660616</v>
      </c>
      <c r="BL988" s="17">
        <f t="shared" si="111"/>
        <v>3.8225437881803228</v>
      </c>
      <c r="BM988" s="17">
        <f t="shared" ca="1" si="113"/>
        <v>3.1104664587309849</v>
      </c>
      <c r="BN988" s="16">
        <f t="shared" si="112"/>
        <v>2.8241804833927207</v>
      </c>
    </row>
    <row r="989" spans="1:66" x14ac:dyDescent="0.2">
      <c r="A989" s="1">
        <v>19.52</v>
      </c>
      <c r="B989" s="1">
        <v>2.27</v>
      </c>
      <c r="C989" s="1">
        <v>6.8449999999999997E-2</v>
      </c>
      <c r="D989" s="1">
        <v>0.17616000000000001</v>
      </c>
      <c r="E989" s="1">
        <v>0.19838</v>
      </c>
      <c r="F989" s="1">
        <v>2.1885500000000002</v>
      </c>
      <c r="G989" s="1">
        <v>2.0219999999999998</v>
      </c>
      <c r="I989" s="11">
        <f t="shared" si="107"/>
        <v>64.041994750656158</v>
      </c>
      <c r="J989" s="10">
        <f t="shared" si="108"/>
        <v>-55.661994750656156</v>
      </c>
      <c r="K989" s="6">
        <v>115</v>
      </c>
      <c r="L989" s="10">
        <v>7066.5354330708205</v>
      </c>
      <c r="M989" s="10">
        <v>3254.5669291338427</v>
      </c>
      <c r="N989" s="10">
        <v>27.751531058617669</v>
      </c>
      <c r="O989" s="10">
        <v>17.662604807154832</v>
      </c>
      <c r="P989" s="10">
        <v>18.783361724993725</v>
      </c>
      <c r="Q989" s="10">
        <v>0.46587860056867353</v>
      </c>
      <c r="R989" s="10">
        <v>2.4802727402558671</v>
      </c>
      <c r="S989" s="10">
        <v>77.830341516589698</v>
      </c>
      <c r="T989" s="14" t="s">
        <v>159</v>
      </c>
      <c r="U989" s="6">
        <v>5</v>
      </c>
      <c r="V989" s="14" t="s">
        <v>157</v>
      </c>
      <c r="W989" s="6">
        <v>4</v>
      </c>
      <c r="X989" s="14" t="s">
        <v>33</v>
      </c>
      <c r="Y989" s="6">
        <v>3</v>
      </c>
      <c r="Z989" s="14" t="s">
        <v>33</v>
      </c>
      <c r="AA989" s="9">
        <v>3</v>
      </c>
      <c r="AB989" s="7">
        <v>31.229154372361577</v>
      </c>
      <c r="AC989" s="6">
        <v>58.709227145893315</v>
      </c>
      <c r="AD989" s="13">
        <v>10.061618481745109</v>
      </c>
      <c r="AE989" s="8">
        <v>1878.3361724993724</v>
      </c>
      <c r="AF989" s="6">
        <v>1776.5820031565875</v>
      </c>
      <c r="AG989" s="6">
        <v>1252.2241149995816</v>
      </c>
      <c r="AH989" s="6">
        <v>1030.1926722782816</v>
      </c>
      <c r="AI989" s="6">
        <v>4.0318146620312376</v>
      </c>
      <c r="AJ989" s="6"/>
      <c r="AK989" s="6"/>
      <c r="AL989" s="6"/>
      <c r="AM989" s="6"/>
      <c r="AN989" s="6">
        <v>8.8313024035774159</v>
      </c>
      <c r="AO989" s="6">
        <v>5.5930769600734473</v>
      </c>
      <c r="AP989" s="6">
        <v>9.7655688049970717</v>
      </c>
      <c r="AQ989" s="6">
        <v>114.66</v>
      </c>
      <c r="AR989" s="6"/>
      <c r="AS989" s="6"/>
      <c r="AT989" s="6">
        <v>2.6345607553925094</v>
      </c>
      <c r="AU989" s="6">
        <v>1</v>
      </c>
      <c r="AV989" s="10"/>
      <c r="AW989" s="13">
        <v>266.48730047348812</v>
      </c>
      <c r="AX989" s="1" t="s">
        <v>156</v>
      </c>
      <c r="AY989" s="17">
        <v>55.661994750656199</v>
      </c>
      <c r="AZ989" s="12">
        <v>0</v>
      </c>
      <c r="BA989" s="12">
        <v>100</v>
      </c>
      <c r="BB989" s="12">
        <v>0</v>
      </c>
      <c r="BC989" s="12">
        <v>100</v>
      </c>
      <c r="BD989" s="12">
        <v>0</v>
      </c>
      <c r="BE989" s="12">
        <v>0</v>
      </c>
      <c r="BF989" s="18">
        <v>31.229154372361577</v>
      </c>
      <c r="BG989" s="18">
        <v>58.709227145893315</v>
      </c>
      <c r="BH989" s="18">
        <v>10.061618481745109</v>
      </c>
      <c r="BI989" s="15"/>
      <c r="BJ989" s="19">
        <f t="shared" ca="1" si="109"/>
        <v>1</v>
      </c>
      <c r="BK989" s="18">
        <f t="shared" ca="1" si="110"/>
        <v>9.371504314103575</v>
      </c>
      <c r="BL989" s="17">
        <f t="shared" si="111"/>
        <v>3.0549228110349911</v>
      </c>
      <c r="BM989" s="17">
        <f t="shared" ca="1" si="113"/>
        <v>3.024563199775403</v>
      </c>
      <c r="BN989" s="16">
        <f t="shared" si="112"/>
        <v>2.7462365670976459</v>
      </c>
    </row>
    <row r="990" spans="1:66" x14ac:dyDescent="0.2">
      <c r="A990" s="1">
        <v>19.54</v>
      </c>
      <c r="B990" s="1">
        <v>2.27</v>
      </c>
      <c r="C990" s="1">
        <v>6.9620000000000001E-2</v>
      </c>
      <c r="D990" s="1">
        <v>0.17998</v>
      </c>
      <c r="E990" s="1">
        <v>0.19413</v>
      </c>
      <c r="F990" s="1">
        <v>2.1856800000000001</v>
      </c>
      <c r="G990" s="1">
        <v>2.01993</v>
      </c>
      <c r="I990" s="11">
        <f t="shared" si="107"/>
        <v>64.10761154855642</v>
      </c>
      <c r="J990" s="10">
        <f t="shared" si="108"/>
        <v>-55.727611548556418</v>
      </c>
      <c r="K990" s="6">
        <v>115</v>
      </c>
      <c r="L990" s="10">
        <v>7074.0813648293506</v>
      </c>
      <c r="M990" s="10">
        <v>3258.0183727033964</v>
      </c>
      <c r="N990" s="10">
        <v>27.77996500437445</v>
      </c>
      <c r="O990" s="10">
        <v>18.421240916713248</v>
      </c>
      <c r="P990" s="10">
        <v>19.527576080583341</v>
      </c>
      <c r="Q990" s="10">
        <v>0.48231277042897763</v>
      </c>
      <c r="R990" s="10">
        <v>2.4699059854568985</v>
      </c>
      <c r="S990" s="10">
        <v>76.828830824311893</v>
      </c>
      <c r="T990" s="14" t="s">
        <v>159</v>
      </c>
      <c r="U990" s="6">
        <v>5</v>
      </c>
      <c r="V990" s="14" t="s">
        <v>157</v>
      </c>
      <c r="W990" s="6">
        <v>4</v>
      </c>
      <c r="X990" s="14" t="s">
        <v>33</v>
      </c>
      <c r="Y990" s="6">
        <v>3</v>
      </c>
      <c r="Z990" s="14" t="s">
        <v>33</v>
      </c>
      <c r="AA990" s="9">
        <v>3</v>
      </c>
      <c r="AB990" s="7">
        <v>29.78373602966608</v>
      </c>
      <c r="AC990" s="6">
        <v>59.437425104533816</v>
      </c>
      <c r="AD990" s="13">
        <v>10.778838865800106</v>
      </c>
      <c r="AE990" s="8">
        <v>1952.7576080583342</v>
      </c>
      <c r="AF990" s="6">
        <v>1863.6927548872172</v>
      </c>
      <c r="AG990" s="6">
        <v>1301.8384053722227</v>
      </c>
      <c r="AH990" s="6">
        <v>1009.0052397244274</v>
      </c>
      <c r="AI990" s="6">
        <v>4.0487371012828808</v>
      </c>
      <c r="AJ990" s="6"/>
      <c r="AK990" s="6"/>
      <c r="AL990" s="6"/>
      <c r="AM990" s="6"/>
      <c r="AN990" s="6">
        <v>9.2106204583566242</v>
      </c>
      <c r="AO990" s="6">
        <v>5.7575022425663933</v>
      </c>
      <c r="AP990" s="6">
        <v>10.112868837605559</v>
      </c>
      <c r="AQ990" s="6">
        <v>114.66</v>
      </c>
      <c r="AR990" s="6"/>
      <c r="AS990" s="6"/>
      <c r="AT990" s="6">
        <v>2.7670971205629082</v>
      </c>
      <c r="AU990" s="6">
        <v>1</v>
      </c>
      <c r="AV990" s="10"/>
      <c r="AW990" s="13">
        <v>279.55391323308254</v>
      </c>
      <c r="AX990" s="1" t="s">
        <v>156</v>
      </c>
      <c r="AY990" s="17">
        <v>55.727611548556403</v>
      </c>
      <c r="AZ990" s="12">
        <v>0</v>
      </c>
      <c r="BA990" s="12">
        <v>100</v>
      </c>
      <c r="BB990" s="12">
        <v>0</v>
      </c>
      <c r="BC990" s="12">
        <v>100</v>
      </c>
      <c r="BD990" s="12">
        <v>0</v>
      </c>
      <c r="BE990" s="12">
        <v>0</v>
      </c>
      <c r="BF990" s="18">
        <v>29.78373602966608</v>
      </c>
      <c r="BG990" s="18">
        <v>59.437425104533816</v>
      </c>
      <c r="BH990" s="18">
        <v>10.778838865800106</v>
      </c>
      <c r="BI990" s="15"/>
      <c r="BJ990" s="19">
        <f t="shared" ca="1" si="109"/>
        <v>1</v>
      </c>
      <c r="BK990" s="18">
        <f t="shared" ca="1" si="110"/>
        <v>9.8161112485687099</v>
      </c>
      <c r="BL990" s="17">
        <f t="shared" si="111"/>
        <v>3.0162390340239331</v>
      </c>
      <c r="BM990" s="17">
        <f t="shared" ca="1" si="113"/>
        <v>3.0048240942794955</v>
      </c>
      <c r="BN990" s="16">
        <f t="shared" si="112"/>
        <v>2.7315294169422026</v>
      </c>
    </row>
    <row r="991" spans="1:66" x14ac:dyDescent="0.2">
      <c r="A991" s="1">
        <v>19.559999999999999</v>
      </c>
      <c r="B991" s="1">
        <v>2.42</v>
      </c>
      <c r="C991" s="1">
        <v>6.6400000000000001E-2</v>
      </c>
      <c r="D991" s="1">
        <v>0.21432000000000001</v>
      </c>
      <c r="E991" s="1">
        <v>0.17513000000000001</v>
      </c>
      <c r="F991" s="1">
        <v>2.1806800000000002</v>
      </c>
      <c r="G991" s="1">
        <v>2.0137499999999999</v>
      </c>
      <c r="I991" s="11">
        <f t="shared" si="107"/>
        <v>64.173228346456682</v>
      </c>
      <c r="J991" s="10">
        <f t="shared" si="108"/>
        <v>-55.793228346456679</v>
      </c>
      <c r="K991" s="6">
        <v>115</v>
      </c>
      <c r="L991" s="10">
        <v>7081.6272965878807</v>
      </c>
      <c r="M991" s="10">
        <v>3261.4698162729501</v>
      </c>
      <c r="N991" s="10">
        <v>27.808398950131227</v>
      </c>
      <c r="O991" s="10">
        <v>16.333370598099499</v>
      </c>
      <c r="P991" s="10">
        <v>17.375232038344368</v>
      </c>
      <c r="Q991" s="10">
        <v>0.63004821362343943</v>
      </c>
      <c r="R991" s="10">
        <v>3.6261283431094524</v>
      </c>
      <c r="S991" s="10">
        <v>72.351488905893589</v>
      </c>
      <c r="T991" s="14" t="s">
        <v>159</v>
      </c>
      <c r="U991" s="6">
        <v>4</v>
      </c>
      <c r="V991" s="14" t="s">
        <v>157</v>
      </c>
      <c r="W991" s="6">
        <v>4</v>
      </c>
      <c r="X991" s="14" t="s">
        <v>33</v>
      </c>
      <c r="Y991" s="6">
        <v>3</v>
      </c>
      <c r="Z991" s="14" t="s">
        <v>33</v>
      </c>
      <c r="AA991" s="9">
        <v>3</v>
      </c>
      <c r="AB991" s="7">
        <v>61.65021566528938</v>
      </c>
      <c r="AC991" s="6">
        <v>35.288737803535838</v>
      </c>
      <c r="AD991" s="13">
        <v>3.0610465311747834</v>
      </c>
      <c r="AE991" s="8">
        <v>1737.523203834437</v>
      </c>
      <c r="AF991" s="6">
        <v>1610.0319304027189</v>
      </c>
      <c r="AG991" s="6">
        <v>1158.3488025562913</v>
      </c>
      <c r="AH991" s="6">
        <v>916.31499337568277</v>
      </c>
      <c r="AI991" s="6">
        <v>2.7577622890823741</v>
      </c>
      <c r="AJ991" s="6"/>
      <c r="AK991" s="6"/>
      <c r="AL991" s="6"/>
      <c r="AM991" s="6"/>
      <c r="AN991" s="6">
        <v>10.888913732066333</v>
      </c>
      <c r="AO991" s="6">
        <v>5.5729696758090466</v>
      </c>
      <c r="AP991" s="6">
        <v>9.1084416178940391</v>
      </c>
      <c r="AQ991" s="6">
        <v>114.66</v>
      </c>
      <c r="AR991" s="6"/>
      <c r="AS991" s="6"/>
      <c r="AT991" s="6">
        <v>2.3702591454925415</v>
      </c>
      <c r="AU991" s="6">
        <v>1</v>
      </c>
      <c r="AV991" s="10"/>
      <c r="AW991" s="13">
        <v>241.50478956040783</v>
      </c>
      <c r="AX991" s="1" t="s">
        <v>156</v>
      </c>
      <c r="AY991" s="17">
        <v>55.793228346456701</v>
      </c>
      <c r="AZ991" s="12">
        <v>100</v>
      </c>
      <c r="BA991" s="12">
        <v>0</v>
      </c>
      <c r="BB991" s="12">
        <v>0</v>
      </c>
      <c r="BC991" s="12">
        <v>100</v>
      </c>
      <c r="BD991" s="12">
        <v>0</v>
      </c>
      <c r="BE991" s="12">
        <v>0</v>
      </c>
      <c r="BF991" s="18">
        <v>61.65021566528938</v>
      </c>
      <c r="BG991" s="18">
        <v>35.288737803535838</v>
      </c>
      <c r="BH991" s="18">
        <v>3.0610465311747834</v>
      </c>
      <c r="BI991" s="15"/>
      <c r="BJ991" s="19">
        <f t="shared" ca="1" si="109"/>
        <v>1</v>
      </c>
      <c r="BK991" s="18">
        <f t="shared" ca="1" si="110"/>
        <v>8.4835483198552062</v>
      </c>
      <c r="BL991" s="17">
        <f t="shared" si="111"/>
        <v>4.5542081774580687</v>
      </c>
      <c r="BM991" s="17">
        <f t="shared" ca="1" si="113"/>
        <v>3.1602631337449654</v>
      </c>
      <c r="BN991" s="16">
        <f t="shared" si="112"/>
        <v>2.8728270968569549</v>
      </c>
    </row>
    <row r="992" spans="1:66" x14ac:dyDescent="0.2">
      <c r="A992" s="1">
        <v>19.579999999999998</v>
      </c>
      <c r="B992" s="1">
        <v>2.27</v>
      </c>
      <c r="C992" s="1">
        <v>6.7220000000000002E-2</v>
      </c>
      <c r="D992" s="1">
        <v>0.25135999999999997</v>
      </c>
      <c r="E992" s="1">
        <v>0.20194999999999999</v>
      </c>
      <c r="F992" s="1">
        <v>2.1851799999999999</v>
      </c>
      <c r="G992" s="1">
        <v>2.0236000000000001</v>
      </c>
      <c r="I992" s="11">
        <f t="shared" si="107"/>
        <v>64.238845144356944</v>
      </c>
      <c r="J992" s="10">
        <f t="shared" si="108"/>
        <v>-55.858845144356941</v>
      </c>
      <c r="K992" s="6">
        <v>115</v>
      </c>
      <c r="L992" s="10">
        <v>7089.1732283464107</v>
      </c>
      <c r="M992" s="10">
        <v>3264.9212598425038</v>
      </c>
      <c r="N992" s="10">
        <v>27.836832895888008</v>
      </c>
      <c r="O992" s="10">
        <v>16.865064281721633</v>
      </c>
      <c r="P992" s="10">
        <v>17.997935472894316</v>
      </c>
      <c r="Q992" s="10">
        <v>0.7893994313264926</v>
      </c>
      <c r="R992" s="10">
        <v>4.3860554590573066</v>
      </c>
      <c r="S992" s="10">
        <v>78.671610498103021</v>
      </c>
      <c r="T992" s="14" t="s">
        <v>33</v>
      </c>
      <c r="U992" s="6">
        <v>3</v>
      </c>
      <c r="V992" s="14" t="s">
        <v>157</v>
      </c>
      <c r="W992" s="6">
        <v>4</v>
      </c>
      <c r="X992" s="14" t="s">
        <v>33</v>
      </c>
      <c r="Y992" s="6">
        <v>3</v>
      </c>
      <c r="Z992" s="14" t="s">
        <v>33</v>
      </c>
      <c r="AA992" s="9">
        <v>3</v>
      </c>
      <c r="AB992" s="7">
        <v>81.398463318463484</v>
      </c>
      <c r="AC992" s="6">
        <v>16.819351831515235</v>
      </c>
      <c r="AD992" s="13">
        <v>1.7821848500212838</v>
      </c>
      <c r="AE992" s="8">
        <v>1799.7935472894314</v>
      </c>
      <c r="AF992" s="6">
        <v>1682.8472796580929</v>
      </c>
      <c r="AG992" s="6">
        <v>1199.862364859621</v>
      </c>
      <c r="AH992" s="6">
        <v>1045.7439963884231</v>
      </c>
      <c r="AI992" s="6">
        <v>2.2799529311353708</v>
      </c>
      <c r="AJ992" s="6"/>
      <c r="AK992" s="6"/>
      <c r="AL992" s="6"/>
      <c r="AM992" s="6"/>
      <c r="AN992" s="6">
        <v>16.865064281721633</v>
      </c>
      <c r="AO992" s="6">
        <v>5.8913096566690397</v>
      </c>
      <c r="AP992" s="6">
        <v>9.3990365540173464</v>
      </c>
      <c r="AQ992" s="6">
        <v>111.47500000000001</v>
      </c>
      <c r="AR992" s="6"/>
      <c r="AS992" s="6"/>
      <c r="AT992" s="6">
        <v>2.4800211183084091</v>
      </c>
      <c r="AU992" s="6">
        <v>1</v>
      </c>
      <c r="AV992" s="10"/>
      <c r="AW992" s="13">
        <v>252.42709194871392</v>
      </c>
      <c r="AX992" s="1" t="s">
        <v>156</v>
      </c>
      <c r="AY992" s="17">
        <v>55.858845144356899</v>
      </c>
      <c r="AZ992" s="12">
        <v>100</v>
      </c>
      <c r="BA992" s="12">
        <v>0</v>
      </c>
      <c r="BB992" s="12">
        <v>0</v>
      </c>
      <c r="BC992" s="12">
        <v>100</v>
      </c>
      <c r="BD992" s="12">
        <v>0</v>
      </c>
      <c r="BE992" s="12">
        <v>0</v>
      </c>
      <c r="BF992" s="18">
        <v>81.398463318463484</v>
      </c>
      <c r="BG992" s="18">
        <v>16.819351831515235</v>
      </c>
      <c r="BH992" s="18">
        <v>1.7821848500212838</v>
      </c>
      <c r="BI992" s="15"/>
      <c r="BJ992" s="19">
        <f t="shared" ca="1" si="109"/>
        <v>1</v>
      </c>
      <c r="BK992" s="18">
        <f t="shared" ca="1" si="110"/>
        <v>8.8537197123206113</v>
      </c>
      <c r="BL992" s="17">
        <f t="shared" si="111"/>
        <v>5.4617060657895298</v>
      </c>
      <c r="BM992" s="17">
        <f t="shared" ca="1" si="113"/>
        <v>3.1931220697380231</v>
      </c>
      <c r="BN992" s="16">
        <f t="shared" si="112"/>
        <v>2.9129525663805946</v>
      </c>
    </row>
    <row r="993" spans="1:66" x14ac:dyDescent="0.2">
      <c r="A993" s="1">
        <v>19.600000000000001</v>
      </c>
      <c r="B993" s="1">
        <v>2.27</v>
      </c>
      <c r="C993" s="1">
        <v>7.4740000000000001E-2</v>
      </c>
      <c r="D993" s="1">
        <v>0.24782000000000001</v>
      </c>
      <c r="E993" s="1">
        <v>0.25275999999999998</v>
      </c>
      <c r="F993" s="1">
        <v>2.1853500000000001</v>
      </c>
      <c r="G993" s="1">
        <v>2.0206</v>
      </c>
      <c r="I993" s="11">
        <f t="shared" si="107"/>
        <v>64.30446194225722</v>
      </c>
      <c r="J993" s="10">
        <f t="shared" si="108"/>
        <v>-55.924461942257217</v>
      </c>
      <c r="K993" s="6">
        <v>115</v>
      </c>
      <c r="L993" s="10">
        <v>7096.7191601049426</v>
      </c>
      <c r="M993" s="10">
        <v>3268.3727034120584</v>
      </c>
      <c r="N993" s="10">
        <v>27.865266841644793</v>
      </c>
      <c r="O993" s="10">
        <v>21.741084404695361</v>
      </c>
      <c r="P993" s="10">
        <v>23.046371906257392</v>
      </c>
      <c r="Q993" s="10">
        <v>0.77416986030411672</v>
      </c>
      <c r="R993" s="10">
        <v>3.3591832304585845</v>
      </c>
      <c r="S993" s="10">
        <v>90.644965386252238</v>
      </c>
      <c r="T993" s="14" t="s">
        <v>159</v>
      </c>
      <c r="U993" s="6">
        <v>5</v>
      </c>
      <c r="V993" s="14" t="s">
        <v>157</v>
      </c>
      <c r="W993" s="6">
        <v>4</v>
      </c>
      <c r="X993" s="14" t="s">
        <v>33</v>
      </c>
      <c r="Y993" s="6">
        <v>3</v>
      </c>
      <c r="Z993" s="14" t="s">
        <v>33</v>
      </c>
      <c r="AA993" s="9">
        <v>3</v>
      </c>
      <c r="AB993" s="7">
        <v>46.12686226384001</v>
      </c>
      <c r="AC993" s="6">
        <v>48.689712089310831</v>
      </c>
      <c r="AD993" s="13">
        <v>5.1834256468491553</v>
      </c>
      <c r="AE993" s="8">
        <v>2304.6371906257391</v>
      </c>
      <c r="AF993" s="6">
        <v>2276.3370993620706</v>
      </c>
      <c r="AG993" s="6">
        <v>1536.4247937504929</v>
      </c>
      <c r="AH993" s="6">
        <v>1291.4680843462102</v>
      </c>
      <c r="AI993" s="6">
        <v>2.9769141228520701</v>
      </c>
      <c r="AJ993" s="6"/>
      <c r="AK993" s="6"/>
      <c r="AL993" s="6"/>
      <c r="AM993" s="6"/>
      <c r="AN993" s="6">
        <v>10.87054220234768</v>
      </c>
      <c r="AO993" s="6">
        <v>6.8206193736024545</v>
      </c>
      <c r="AP993" s="6">
        <v>11.75497355625345</v>
      </c>
      <c r="AQ993" s="6">
        <v>114.66</v>
      </c>
      <c r="AR993" s="6"/>
      <c r="AS993" s="6"/>
      <c r="AT993" s="6">
        <v>3.4017017841836616</v>
      </c>
      <c r="AU993" s="6">
        <v>1</v>
      </c>
      <c r="AV993" s="10"/>
      <c r="AW993" s="13">
        <v>341.45056490431057</v>
      </c>
      <c r="AX993" s="1" t="s">
        <v>156</v>
      </c>
      <c r="AY993" s="17">
        <v>55.924461942257203</v>
      </c>
      <c r="AZ993" s="12">
        <v>0</v>
      </c>
      <c r="BA993" s="12">
        <v>100</v>
      </c>
      <c r="BB993" s="12">
        <v>0</v>
      </c>
      <c r="BC993" s="12">
        <v>100</v>
      </c>
      <c r="BD993" s="12">
        <v>0</v>
      </c>
      <c r="BE993" s="12">
        <v>0</v>
      </c>
      <c r="BF993" s="18">
        <v>46.12686226384001</v>
      </c>
      <c r="BG993" s="18">
        <v>48.689712089310831</v>
      </c>
      <c r="BH993" s="18">
        <v>5.1834256468491553</v>
      </c>
      <c r="BI993" s="15"/>
      <c r="BJ993" s="19">
        <f t="shared" ca="1" si="109"/>
        <v>1</v>
      </c>
      <c r="BK993" s="18">
        <f t="shared" ca="1" si="110"/>
        <v>11.931327358015034</v>
      </c>
      <c r="BL993" s="17">
        <f t="shared" si="111"/>
        <v>3.9705065693473207</v>
      </c>
      <c r="BM993" s="17">
        <f t="shared" ca="1" si="113"/>
        <v>3.0060171591133451</v>
      </c>
      <c r="BN993" s="16">
        <f t="shared" si="112"/>
        <v>2.7564026330512665</v>
      </c>
    </row>
    <row r="994" spans="1:66" x14ac:dyDescent="0.2">
      <c r="A994" s="1">
        <v>19.62</v>
      </c>
      <c r="B994" s="1">
        <v>2.27</v>
      </c>
      <c r="C994" s="1">
        <v>7.9210000000000003E-2</v>
      </c>
      <c r="D994" s="1">
        <v>0.23633000000000001</v>
      </c>
      <c r="E994" s="1">
        <v>0.14738000000000001</v>
      </c>
      <c r="F994" s="1">
        <v>2.1819299999999999</v>
      </c>
      <c r="G994" s="1">
        <v>2.0090300000000001</v>
      </c>
      <c r="I994" s="11">
        <f t="shared" si="107"/>
        <v>64.370078740157481</v>
      </c>
      <c r="J994" s="10">
        <f t="shared" si="108"/>
        <v>-55.990078740157479</v>
      </c>
      <c r="K994" s="6">
        <v>115</v>
      </c>
      <c r="L994" s="10">
        <v>7104.2650918634727</v>
      </c>
      <c r="M994" s="10">
        <v>3271.8241469816121</v>
      </c>
      <c r="N994" s="10">
        <v>27.893700787401574</v>
      </c>
      <c r="O994" s="10">
        <v>24.639463387367243</v>
      </c>
      <c r="P994" s="10">
        <v>25.587159257580534</v>
      </c>
      <c r="Q994" s="10">
        <v>0.72473828656199768</v>
      </c>
      <c r="R994" s="10">
        <v>2.8324296545240144</v>
      </c>
      <c r="S994" s="10">
        <v>65.812213209256271</v>
      </c>
      <c r="T994" s="14" t="s">
        <v>159</v>
      </c>
      <c r="U994" s="6">
        <v>5</v>
      </c>
      <c r="V994" s="14" t="s">
        <v>157</v>
      </c>
      <c r="W994" s="6">
        <v>4</v>
      </c>
      <c r="X994" s="14" t="s">
        <v>157</v>
      </c>
      <c r="Y994" s="6">
        <v>4</v>
      </c>
      <c r="Z994" s="14" t="s">
        <v>33</v>
      </c>
      <c r="AA994" s="9">
        <v>3</v>
      </c>
      <c r="AB994" s="7">
        <v>28.908240561808</v>
      </c>
      <c r="AC994" s="6">
        <v>59.850602773930689</v>
      </c>
      <c r="AD994" s="13">
        <v>11.241156664261309</v>
      </c>
      <c r="AE994" s="8">
        <v>2558.7159257580533</v>
      </c>
      <c r="AF994" s="6">
        <v>2574.8093800025272</v>
      </c>
      <c r="AG994" s="6">
        <v>1705.8106171720356</v>
      </c>
      <c r="AH994" s="6">
        <v>780.03796982101107</v>
      </c>
      <c r="AI994" s="6">
        <v>3.5305378137203851</v>
      </c>
      <c r="AJ994" s="6"/>
      <c r="AK994" s="6"/>
      <c r="AL994" s="6"/>
      <c r="AM994" s="6"/>
      <c r="AN994" s="6">
        <v>12.319731693683622</v>
      </c>
      <c r="AO994" s="6">
        <v>7.2275644048156487</v>
      </c>
      <c r="AP994" s="6">
        <v>12.940674320204248</v>
      </c>
      <c r="AQ994" s="6">
        <v>114.66</v>
      </c>
      <c r="AR994" s="6"/>
      <c r="AS994" s="6"/>
      <c r="AT994" s="6">
        <v>3.8669640449817595</v>
      </c>
      <c r="AU994" s="6">
        <v>1</v>
      </c>
      <c r="AV994" s="10"/>
      <c r="AW994" s="13">
        <v>386.22140700037903</v>
      </c>
      <c r="AX994" s="1" t="s">
        <v>156</v>
      </c>
      <c r="AY994" s="17">
        <v>55.9900787401575</v>
      </c>
      <c r="AZ994" s="12">
        <v>0</v>
      </c>
      <c r="BA994" s="12">
        <v>100</v>
      </c>
      <c r="BB994" s="12">
        <v>0</v>
      </c>
      <c r="BC994" s="12">
        <v>100</v>
      </c>
      <c r="BD994" s="12">
        <v>0</v>
      </c>
      <c r="BE994" s="12">
        <v>0</v>
      </c>
      <c r="BF994" s="18">
        <v>28.908240561808</v>
      </c>
      <c r="BG994" s="18">
        <v>59.850602773930689</v>
      </c>
      <c r="BH994" s="18">
        <v>11.241156664261309</v>
      </c>
      <c r="BI994" s="15"/>
      <c r="BJ994" s="19">
        <f t="shared" ca="1" si="109"/>
        <v>1</v>
      </c>
      <c r="BK994" s="18">
        <f t="shared" ca="1" si="110"/>
        <v>13.469566652582465</v>
      </c>
      <c r="BL994" s="17">
        <f t="shared" si="111"/>
        <v>3.2890284003098826</v>
      </c>
      <c r="BM994" s="17">
        <f t="shared" ca="1" si="113"/>
        <v>2.914794913513302</v>
      </c>
      <c r="BN994" s="16">
        <f t="shared" si="112"/>
        <v>2.6744849592991051</v>
      </c>
    </row>
    <row r="995" spans="1:66" x14ac:dyDescent="0.2">
      <c r="A995" s="1">
        <v>19.64</v>
      </c>
      <c r="B995" s="1">
        <v>2.42</v>
      </c>
      <c r="C995" s="1">
        <v>7.8170000000000003E-2</v>
      </c>
      <c r="D995" s="1">
        <v>0.27266000000000001</v>
      </c>
      <c r="E995" s="1">
        <v>7.4969999999999995E-2</v>
      </c>
      <c r="F995" s="1">
        <v>2.1844299999999999</v>
      </c>
      <c r="G995" s="1">
        <v>2.0179999999999998</v>
      </c>
      <c r="I995" s="11">
        <f t="shared" si="107"/>
        <v>64.435695538057743</v>
      </c>
      <c r="J995" s="10">
        <f t="shared" si="108"/>
        <v>-56.055695538057741</v>
      </c>
      <c r="K995" s="6">
        <v>115</v>
      </c>
      <c r="L995" s="10">
        <v>7111.8110236220027</v>
      </c>
      <c r="M995" s="10">
        <v>3275.2755905511658</v>
      </c>
      <c r="N995" s="10">
        <v>27.922134733158355</v>
      </c>
      <c r="O995" s="10">
        <v>23.96512017887088</v>
      </c>
      <c r="P995" s="10">
        <v>24.667103294994568</v>
      </c>
      <c r="Q995" s="10">
        <v>0.88103498578316253</v>
      </c>
      <c r="R995" s="10">
        <v>3.5717002326817253</v>
      </c>
      <c r="S995" s="10">
        <v>48.748827508589407</v>
      </c>
      <c r="T995" s="14" t="s">
        <v>159</v>
      </c>
      <c r="U995" s="6">
        <v>5</v>
      </c>
      <c r="V995" s="14" t="s">
        <v>157</v>
      </c>
      <c r="W995" s="6">
        <v>4</v>
      </c>
      <c r="X995" s="14" t="s">
        <v>33</v>
      </c>
      <c r="Y995" s="6">
        <v>3</v>
      </c>
      <c r="Z995" s="14" t="s">
        <v>33</v>
      </c>
      <c r="AA995" s="9">
        <v>3</v>
      </c>
      <c r="AB995" s="7">
        <v>46.163048114599299</v>
      </c>
      <c r="AC995" s="6">
        <v>48.661123351232121</v>
      </c>
      <c r="AD995" s="13">
        <v>5.1758285341685841</v>
      </c>
      <c r="AE995" s="8">
        <v>2466.7103294994567</v>
      </c>
      <c r="AF995" s="6">
        <v>2466.1236237124999</v>
      </c>
      <c r="AG995" s="6">
        <v>1644.4735529996378</v>
      </c>
      <c r="AH995" s="6">
        <v>428.43482280886741</v>
      </c>
      <c r="AI995" s="6">
        <v>2.7997870337768354</v>
      </c>
      <c r="AJ995" s="6"/>
      <c r="AK995" s="6"/>
      <c r="AL995" s="6"/>
      <c r="AM995" s="6"/>
      <c r="AN995" s="6">
        <v>11.98256008943544</v>
      </c>
      <c r="AO995" s="6">
        <v>7.2563803213730589</v>
      </c>
      <c r="AP995" s="6">
        <v>12.511314870997465</v>
      </c>
      <c r="AQ995" s="6">
        <v>114.66</v>
      </c>
      <c r="AR995" s="6"/>
      <c r="AS995" s="6"/>
      <c r="AT995" s="6">
        <v>3.6914238818676384</v>
      </c>
      <c r="AU995" s="6">
        <v>1</v>
      </c>
      <c r="AV995" s="10"/>
      <c r="AW995" s="13">
        <v>369.91854355687497</v>
      </c>
      <c r="AX995" s="1" t="s">
        <v>156</v>
      </c>
      <c r="AY995" s="17">
        <v>56.055695538057698</v>
      </c>
      <c r="AZ995" s="12">
        <v>0</v>
      </c>
      <c r="BA995" s="12">
        <v>100</v>
      </c>
      <c r="BB995" s="12">
        <v>0</v>
      </c>
      <c r="BC995" s="12">
        <v>100</v>
      </c>
      <c r="BD995" s="12">
        <v>0</v>
      </c>
      <c r="BE995" s="12">
        <v>0</v>
      </c>
      <c r="BF995" s="18">
        <v>46.163048114599299</v>
      </c>
      <c r="BG995" s="18">
        <v>48.661123351232121</v>
      </c>
      <c r="BH995" s="18">
        <v>5.1758285341685841</v>
      </c>
      <c r="BI995" s="15"/>
      <c r="BJ995" s="19">
        <f t="shared" ca="1" si="109"/>
        <v>1</v>
      </c>
      <c r="BK995" s="18">
        <f t="shared" ca="1" si="110"/>
        <v>12.891249728167734</v>
      </c>
      <c r="BL995" s="17">
        <f t="shared" si="111"/>
        <v>4.173306483277627</v>
      </c>
      <c r="BM995" s="17">
        <f t="shared" ca="1" si="113"/>
        <v>2.9925867149035277</v>
      </c>
      <c r="BN995" s="16">
        <f t="shared" si="112"/>
        <v>2.750724327937152</v>
      </c>
    </row>
    <row r="996" spans="1:66" x14ac:dyDescent="0.2">
      <c r="A996" s="1">
        <v>19.66</v>
      </c>
      <c r="B996" s="1">
        <v>2.27</v>
      </c>
      <c r="C996" s="1">
        <v>7.7020000000000005E-2</v>
      </c>
      <c r="D996" s="1">
        <v>0.29948000000000002</v>
      </c>
      <c r="E996" s="1">
        <v>0.12617999999999999</v>
      </c>
      <c r="F996" s="1">
        <v>2.1831299999999998</v>
      </c>
      <c r="G996" s="1">
        <v>2.0194800000000002</v>
      </c>
      <c r="I996" s="11">
        <f t="shared" si="107"/>
        <v>64.501312335958005</v>
      </c>
      <c r="J996" s="10">
        <f t="shared" si="108"/>
        <v>-56.121312335958002</v>
      </c>
      <c r="K996" s="6">
        <v>115</v>
      </c>
      <c r="L996" s="10">
        <v>7119.3569553805328</v>
      </c>
      <c r="M996" s="10">
        <v>3278.7270341207195</v>
      </c>
      <c r="N996" s="10">
        <v>27.950568678915133</v>
      </c>
      <c r="O996" s="10">
        <v>23.219452207937401</v>
      </c>
      <c r="P996" s="10">
        <v>24.095208976000443</v>
      </c>
      <c r="Q996" s="10">
        <v>0.99641834590184208</v>
      </c>
      <c r="R996" s="10">
        <v>4.1353380536948441</v>
      </c>
      <c r="S996" s="10">
        <v>60.816442226600053</v>
      </c>
      <c r="T996" s="14" t="s">
        <v>159</v>
      </c>
      <c r="U996" s="6">
        <v>4</v>
      </c>
      <c r="V996" s="14" t="s">
        <v>157</v>
      </c>
      <c r="W996" s="6">
        <v>4</v>
      </c>
      <c r="X996" s="14" t="s">
        <v>33</v>
      </c>
      <c r="Y996" s="6">
        <v>3</v>
      </c>
      <c r="Z996" s="14" t="s">
        <v>33</v>
      </c>
      <c r="AA996" s="9">
        <v>3</v>
      </c>
      <c r="AB996" s="7">
        <v>62.778551497572167</v>
      </c>
      <c r="AC996" s="6">
        <v>34.25080150587668</v>
      </c>
      <c r="AD996" s="13">
        <v>2.9706469965511579</v>
      </c>
      <c r="AE996" s="8">
        <v>2409.520897600044</v>
      </c>
      <c r="AF996" s="6">
        <v>2398.3980607862186</v>
      </c>
      <c r="AG996" s="6">
        <v>1606.3472650666963</v>
      </c>
      <c r="AH996" s="6">
        <v>676.09797012380398</v>
      </c>
      <c r="AI996" s="6">
        <v>2.4181819890311496</v>
      </c>
      <c r="AJ996" s="6"/>
      <c r="AK996" s="6"/>
      <c r="AL996" s="6"/>
      <c r="AM996" s="6"/>
      <c r="AN996" s="6">
        <v>15.479634805291601</v>
      </c>
      <c r="AO996" s="6">
        <v>7.283549361376715</v>
      </c>
      <c r="AP996" s="6">
        <v>12.244430855466874</v>
      </c>
      <c r="AQ996" s="6">
        <v>114.66</v>
      </c>
      <c r="AR996" s="6"/>
      <c r="AS996" s="6"/>
      <c r="AT996" s="6">
        <v>3.5808552252889125</v>
      </c>
      <c r="AU996" s="6">
        <v>1</v>
      </c>
      <c r="AV996" s="10"/>
      <c r="AW996" s="13">
        <v>359.75970911793274</v>
      </c>
      <c r="AX996" s="1" t="s">
        <v>156</v>
      </c>
      <c r="AY996" s="17">
        <v>56.121312335958002</v>
      </c>
      <c r="AZ996" s="12">
        <v>100</v>
      </c>
      <c r="BA996" s="12">
        <v>0</v>
      </c>
      <c r="BB996" s="12">
        <v>0</v>
      </c>
      <c r="BC996" s="12">
        <v>100</v>
      </c>
      <c r="BD996" s="12">
        <v>0</v>
      </c>
      <c r="BE996" s="12">
        <v>0</v>
      </c>
      <c r="BF996" s="18">
        <v>62.778551497572167</v>
      </c>
      <c r="BG996" s="18">
        <v>34.25080150587668</v>
      </c>
      <c r="BH996" s="18">
        <v>2.9706469965511579</v>
      </c>
      <c r="BI996" s="15"/>
      <c r="BJ996" s="19">
        <f t="shared" ca="1" si="109"/>
        <v>1</v>
      </c>
      <c r="BK996" s="18">
        <f t="shared" ca="1" si="110"/>
        <v>12.526526474819727</v>
      </c>
      <c r="BL996" s="17">
        <f t="shared" si="111"/>
        <v>4.8521675443633425</v>
      </c>
      <c r="BM996" s="17">
        <f t="shared" ca="1" si="113"/>
        <v>3.0429884332300814</v>
      </c>
      <c r="BN996" s="16">
        <f t="shared" si="112"/>
        <v>2.7998441598430692</v>
      </c>
    </row>
    <row r="997" spans="1:66" x14ac:dyDescent="0.2">
      <c r="A997" s="1">
        <v>19.68</v>
      </c>
      <c r="B997" s="1">
        <v>2.27</v>
      </c>
      <c r="C997" s="1">
        <v>8.1530000000000005E-2</v>
      </c>
      <c r="D997" s="1">
        <v>0.29177999999999998</v>
      </c>
      <c r="E997" s="1">
        <v>0.12422</v>
      </c>
      <c r="F997" s="1">
        <v>2.1869499999999999</v>
      </c>
      <c r="G997" s="1">
        <v>2.0156999999999998</v>
      </c>
      <c r="I997" s="11">
        <f t="shared" si="107"/>
        <v>64.566929133858267</v>
      </c>
      <c r="J997" s="10">
        <f t="shared" si="108"/>
        <v>-56.186929133858264</v>
      </c>
      <c r="K997" s="6">
        <v>115</v>
      </c>
      <c r="L997" s="10">
        <v>7126.9028871390628</v>
      </c>
      <c r="M997" s="10">
        <v>3282.1784776902732</v>
      </c>
      <c r="N997" s="10">
        <v>27.979002624671914</v>
      </c>
      <c r="O997" s="10">
        <v>26.143767467859142</v>
      </c>
      <c r="P997" s="10">
        <v>27.012873262327158</v>
      </c>
      <c r="Q997" s="10">
        <v>0.96329187785882064</v>
      </c>
      <c r="R997" s="10">
        <v>3.5660474489481722</v>
      </c>
      <c r="S997" s="10">
        <v>60.354569060279012</v>
      </c>
      <c r="T997" s="14" t="s">
        <v>159</v>
      </c>
      <c r="U997" s="6">
        <v>5</v>
      </c>
      <c r="V997" s="14" t="s">
        <v>157</v>
      </c>
      <c r="W997" s="6">
        <v>4</v>
      </c>
      <c r="X997" s="14" t="s">
        <v>33</v>
      </c>
      <c r="Y997" s="6">
        <v>3</v>
      </c>
      <c r="Z997" s="14" t="s">
        <v>33</v>
      </c>
      <c r="AA997" s="9">
        <v>3</v>
      </c>
      <c r="AB997" s="7">
        <v>43.88162683242799</v>
      </c>
      <c r="AC997" s="6">
        <v>50.431176010294379</v>
      </c>
      <c r="AD997" s="13">
        <v>5.6871971572776321</v>
      </c>
      <c r="AE997" s="8">
        <v>2701.2873262327157</v>
      </c>
      <c r="AF997" s="6">
        <v>2741.2088043682711</v>
      </c>
      <c r="AG997" s="6">
        <v>1800.8582174884773</v>
      </c>
      <c r="AH997" s="6">
        <v>666.01165238963176</v>
      </c>
      <c r="AI997" s="6">
        <v>2.804225166142857</v>
      </c>
      <c r="AJ997" s="6"/>
      <c r="AK997" s="6"/>
      <c r="AL997" s="6"/>
      <c r="AM997" s="6"/>
      <c r="AN997" s="6">
        <v>13.071883733929571</v>
      </c>
      <c r="AO997" s="6">
        <v>7.7925542594312986</v>
      </c>
      <c r="AP997" s="6">
        <v>13.60600752241934</v>
      </c>
      <c r="AQ997" s="6">
        <v>114.66</v>
      </c>
      <c r="AR997" s="6"/>
      <c r="AS997" s="6"/>
      <c r="AT997" s="6">
        <v>4.1152889077235413</v>
      </c>
      <c r="AU997" s="6">
        <v>1</v>
      </c>
      <c r="AV997" s="10"/>
      <c r="AW997" s="13">
        <v>411.18132065524065</v>
      </c>
      <c r="AX997" s="1" t="s">
        <v>156</v>
      </c>
      <c r="AY997" s="17">
        <v>56.1869291338583</v>
      </c>
      <c r="AZ997" s="12">
        <v>0</v>
      </c>
      <c r="BA997" s="12">
        <v>100</v>
      </c>
      <c r="BB997" s="12">
        <v>0</v>
      </c>
      <c r="BC997" s="12">
        <v>100</v>
      </c>
      <c r="BD997" s="12">
        <v>0</v>
      </c>
      <c r="BE997" s="12">
        <v>0</v>
      </c>
      <c r="BF997" s="18">
        <v>43.88162683242799</v>
      </c>
      <c r="BG997" s="18">
        <v>50.431176010294379</v>
      </c>
      <c r="BH997" s="18">
        <v>5.6871971572776321</v>
      </c>
      <c r="BI997" s="15"/>
      <c r="BJ997" s="19">
        <f t="shared" ca="1" si="109"/>
        <v>1</v>
      </c>
      <c r="BK997" s="18">
        <f t="shared" ca="1" si="110"/>
        <v>14.288937654151823</v>
      </c>
      <c r="BL997" s="17">
        <f t="shared" si="111"/>
        <v>4.1079557752177305</v>
      </c>
      <c r="BM997" s="17">
        <f t="shared" ca="1" si="113"/>
        <v>2.9532031250154263</v>
      </c>
      <c r="BN997" s="16">
        <f t="shared" si="112"/>
        <v>2.7202297104251283</v>
      </c>
    </row>
    <row r="998" spans="1:66" x14ac:dyDescent="0.2">
      <c r="A998" s="1">
        <v>19.7</v>
      </c>
      <c r="B998" s="1">
        <v>2.27</v>
      </c>
      <c r="C998" s="1">
        <v>7.7670000000000003E-2</v>
      </c>
      <c r="D998" s="1">
        <v>0.25024999999999997</v>
      </c>
      <c r="E998" s="1">
        <v>6.547E-2</v>
      </c>
      <c r="F998" s="1">
        <v>2.1828500000000002</v>
      </c>
      <c r="G998" s="1">
        <v>2.0201799999999999</v>
      </c>
      <c r="I998" s="11">
        <f t="shared" si="107"/>
        <v>64.632545931758528</v>
      </c>
      <c r="J998" s="10">
        <f t="shared" si="108"/>
        <v>-56.252545931758526</v>
      </c>
      <c r="K998" s="6">
        <v>115</v>
      </c>
      <c r="L998" s="10">
        <v>7134.4488188975929</v>
      </c>
      <c r="M998" s="10">
        <v>3285.6299212598269</v>
      </c>
      <c r="N998" s="10">
        <v>28.007436570428695</v>
      </c>
      <c r="O998" s="10">
        <v>23.640916713247627</v>
      </c>
      <c r="P998" s="10">
        <v>24.310662967558702</v>
      </c>
      <c r="Q998" s="10">
        <v>0.78462405736184948</v>
      </c>
      <c r="R998" s="10">
        <v>3.227489346583797</v>
      </c>
      <c r="S998" s="10">
        <v>46.510156549380234</v>
      </c>
      <c r="T998" s="14" t="s">
        <v>159</v>
      </c>
      <c r="U998" s="6">
        <v>5</v>
      </c>
      <c r="V998" s="14" t="s">
        <v>157</v>
      </c>
      <c r="W998" s="6">
        <v>4</v>
      </c>
      <c r="X998" s="14" t="s">
        <v>33</v>
      </c>
      <c r="Y998" s="6">
        <v>3</v>
      </c>
      <c r="Z998" s="14" t="s">
        <v>33</v>
      </c>
      <c r="AA998" s="9">
        <v>3</v>
      </c>
      <c r="AB998" s="7">
        <v>38.075084541120248</v>
      </c>
      <c r="AC998" s="6">
        <v>54.597325687227929</v>
      </c>
      <c r="AD998" s="13">
        <v>7.3275897716518248</v>
      </c>
      <c r="AE998" s="8">
        <v>2431.0662967558701</v>
      </c>
      <c r="AF998" s="6">
        <v>2422.8578325273634</v>
      </c>
      <c r="AG998" s="6">
        <v>1620.7108645039134</v>
      </c>
      <c r="AH998" s="6">
        <v>380.62738242414594</v>
      </c>
      <c r="AI998" s="6">
        <v>3.0983835812145148</v>
      </c>
      <c r="AJ998" s="6"/>
      <c r="AK998" s="6"/>
      <c r="AL998" s="6"/>
      <c r="AM998" s="6"/>
      <c r="AN998" s="6">
        <v>11.820458356623814</v>
      </c>
      <c r="AO998" s="6">
        <v>7.0771629556101381</v>
      </c>
      <c r="AP998" s="6">
        <v>12.344976051527395</v>
      </c>
      <c r="AQ998" s="6">
        <v>114.66</v>
      </c>
      <c r="AR998" s="6"/>
      <c r="AS998" s="6"/>
      <c r="AT998" s="6">
        <v>3.6107520816738137</v>
      </c>
      <c r="AU998" s="6">
        <v>1</v>
      </c>
      <c r="AV998" s="10"/>
      <c r="AW998" s="13">
        <v>363.42867487910451</v>
      </c>
      <c r="AX998" s="1" t="s">
        <v>156</v>
      </c>
      <c r="AY998" s="17">
        <v>56.252545931758497</v>
      </c>
      <c r="AZ998" s="12">
        <v>0</v>
      </c>
      <c r="BA998" s="12">
        <v>100</v>
      </c>
      <c r="BB998" s="12">
        <v>0</v>
      </c>
      <c r="BC998" s="12">
        <v>100</v>
      </c>
      <c r="BD998" s="12">
        <v>0</v>
      </c>
      <c r="BE998" s="12">
        <v>0</v>
      </c>
      <c r="BF998" s="18">
        <v>38.075084541120248</v>
      </c>
      <c r="BG998" s="18">
        <v>54.597325687227929</v>
      </c>
      <c r="BH998" s="18">
        <v>7.3275897716518248</v>
      </c>
      <c r="BI998" s="15"/>
      <c r="BJ998" s="19">
        <f t="shared" ca="1" si="109"/>
        <v>1</v>
      </c>
      <c r="BK998" s="18">
        <f t="shared" ca="1" si="110"/>
        <v>12.626765068024543</v>
      </c>
      <c r="BL998" s="17">
        <f t="shared" si="111"/>
        <v>3.7825168434048795</v>
      </c>
      <c r="BM998" s="17">
        <f t="shared" ca="1" si="113"/>
        <v>2.9736834353472963</v>
      </c>
      <c r="BN998" s="16">
        <f t="shared" si="112"/>
        <v>2.7274533988248106</v>
      </c>
    </row>
    <row r="999" spans="1:66" x14ac:dyDescent="0.2">
      <c r="A999" s="1">
        <v>19.72</v>
      </c>
      <c r="B999" s="1">
        <v>0.31</v>
      </c>
      <c r="C999" s="1">
        <v>7.1110000000000007E-2</v>
      </c>
      <c r="D999" s="1">
        <v>0.19638</v>
      </c>
      <c r="E999" s="1">
        <v>3.056E-2</v>
      </c>
      <c r="F999" s="1">
        <v>2.1863299999999999</v>
      </c>
      <c r="G999" s="1">
        <v>2.0217800000000001</v>
      </c>
      <c r="I999" s="11">
        <f t="shared" si="107"/>
        <v>64.69816272965879</v>
      </c>
      <c r="J999" s="10">
        <f t="shared" si="108"/>
        <v>-56.318162729658788</v>
      </c>
      <c r="K999" s="6">
        <v>115</v>
      </c>
      <c r="L999" s="10">
        <v>7141.994750656123</v>
      </c>
      <c r="M999" s="10">
        <v>3289.0813648293806</v>
      </c>
      <c r="N999" s="10">
        <v>28.035870516185476</v>
      </c>
      <c r="O999" s="10">
        <v>19.387367244270546</v>
      </c>
      <c r="P999" s="10">
        <v>19.93865151480496</v>
      </c>
      <c r="Q999" s="10">
        <v>0.55286784522190635</v>
      </c>
      <c r="R999" s="10">
        <v>2.7728447172637916</v>
      </c>
      <c r="S999" s="10">
        <v>38.283629898223204</v>
      </c>
      <c r="T999" s="14" t="s">
        <v>159</v>
      </c>
      <c r="U999" s="6">
        <v>5</v>
      </c>
      <c r="V999" s="14" t="s">
        <v>157</v>
      </c>
      <c r="W999" s="6">
        <v>4</v>
      </c>
      <c r="X999" s="14" t="s">
        <v>33</v>
      </c>
      <c r="Y999" s="6">
        <v>3</v>
      </c>
      <c r="Z999" s="14" t="s">
        <v>33</v>
      </c>
      <c r="AA999" s="9">
        <v>3</v>
      </c>
      <c r="AB999" s="7">
        <v>33.20221345335014</v>
      </c>
      <c r="AC999" s="6">
        <v>57.629673749995533</v>
      </c>
      <c r="AD999" s="13">
        <v>9.1681127966543272</v>
      </c>
      <c r="AE999" s="8">
        <v>1993.8651514804958</v>
      </c>
      <c r="AF999" s="6">
        <v>1908.0596656293619</v>
      </c>
      <c r="AG999" s="6">
        <v>1329.2434343203306</v>
      </c>
      <c r="AH999" s="6">
        <v>210.81105014477612</v>
      </c>
      <c r="AI999" s="6">
        <v>3.6064046204029321</v>
      </c>
      <c r="AJ999" s="6"/>
      <c r="AK999" s="6"/>
      <c r="AL999" s="6"/>
      <c r="AM999" s="6"/>
      <c r="AN999" s="6">
        <v>9.6936836221352731</v>
      </c>
      <c r="AO999" s="6">
        <v>5.9546682456194722</v>
      </c>
      <c r="AP999" s="6">
        <v>10.304704040242314</v>
      </c>
      <c r="AQ999" s="6">
        <v>114.66</v>
      </c>
      <c r="AR999" s="6"/>
      <c r="AS999" s="6"/>
      <c r="AT999" s="6">
        <v>2.8065170963488129</v>
      </c>
      <c r="AU999" s="6">
        <v>1</v>
      </c>
      <c r="AV999" s="10"/>
      <c r="AW999" s="13">
        <v>286.20894984440429</v>
      </c>
      <c r="AX999" s="1" t="s">
        <v>156</v>
      </c>
      <c r="AY999" s="17">
        <v>56.318162729658802</v>
      </c>
      <c r="AZ999" s="12">
        <v>0</v>
      </c>
      <c r="BA999" s="12">
        <v>100</v>
      </c>
      <c r="BB999" s="12">
        <v>0</v>
      </c>
      <c r="BC999" s="12">
        <v>100</v>
      </c>
      <c r="BD999" s="12">
        <v>0</v>
      </c>
      <c r="BE999" s="12">
        <v>0</v>
      </c>
      <c r="BF999" s="18">
        <v>33.20221345335014</v>
      </c>
      <c r="BG999" s="18">
        <v>57.629673749995533</v>
      </c>
      <c r="BH999" s="18">
        <v>9.1681127966543272</v>
      </c>
      <c r="BI999" s="15"/>
      <c r="BJ999" s="19">
        <f t="shared" ca="1" si="109"/>
        <v>1</v>
      </c>
      <c r="BK999" s="18">
        <f t="shared" ca="1" si="110"/>
        <v>9.9527207289540325</v>
      </c>
      <c r="BL999" s="17">
        <f t="shared" si="111"/>
        <v>3.3778074763227846</v>
      </c>
      <c r="BM999" s="17">
        <f t="shared" ca="1" si="113"/>
        <v>3.0280019225019283</v>
      </c>
      <c r="BN999" s="16">
        <f t="shared" si="112"/>
        <v>2.7542739544417856</v>
      </c>
    </row>
    <row r="1000" spans="1:66" x14ac:dyDescent="0.2">
      <c r="A1000" s="1">
        <v>19.739999999999998</v>
      </c>
      <c r="B1000" s="1">
        <v>2.14</v>
      </c>
      <c r="C1000" s="1">
        <v>6.7400000000000002E-2</v>
      </c>
      <c r="D1000" s="1">
        <v>0.25735000000000002</v>
      </c>
      <c r="E1000" s="1">
        <v>5.4530000000000002E-2</v>
      </c>
      <c r="F1000" s="1">
        <v>2.1800799999999998</v>
      </c>
      <c r="G1000" s="1">
        <v>2.0059300000000002</v>
      </c>
      <c r="I1000" s="11">
        <f t="shared" si="107"/>
        <v>64.763779527559052</v>
      </c>
      <c r="J1000" s="10">
        <f t="shared" si="108"/>
        <v>-56.383779527559049</v>
      </c>
      <c r="K1000" s="6">
        <v>115</v>
      </c>
      <c r="L1000" s="10">
        <v>7149.540682414653</v>
      </c>
      <c r="M1000" s="10">
        <v>3292.5328083989343</v>
      </c>
      <c r="N1000" s="10">
        <v>28.064304461942257</v>
      </c>
      <c r="O1000" s="10">
        <v>16.981777529346001</v>
      </c>
      <c r="P1000" s="10">
        <v>17.614400492264448</v>
      </c>
      <c r="Q1000" s="10">
        <v>0.8151692421807395</v>
      </c>
      <c r="R1000" s="10">
        <v>4.627856863699277</v>
      </c>
      <c r="S1000" s="10">
        <v>43.932150202669895</v>
      </c>
      <c r="T1000" s="14" t="s">
        <v>33</v>
      </c>
      <c r="U1000" s="6">
        <v>3</v>
      </c>
      <c r="V1000" s="14" t="s">
        <v>157</v>
      </c>
      <c r="W1000" s="6">
        <v>4</v>
      </c>
      <c r="X1000" s="14" t="s">
        <v>33</v>
      </c>
      <c r="Y1000" s="6">
        <v>3</v>
      </c>
      <c r="Z1000" s="14" t="s">
        <v>33</v>
      </c>
      <c r="AA1000" s="9">
        <v>3</v>
      </c>
      <c r="AB1000" s="7">
        <v>84.201255234861918</v>
      </c>
      <c r="AC1000" s="6">
        <v>14.240063998684988</v>
      </c>
      <c r="AD1000" s="13">
        <v>1.5586807664530924</v>
      </c>
      <c r="AE1000" s="8">
        <v>1761.4400492264449</v>
      </c>
      <c r="AF1000" s="6">
        <v>1634.1744905211535</v>
      </c>
      <c r="AG1000" s="6">
        <v>1174.2933661509633</v>
      </c>
      <c r="AH1000" s="6">
        <v>326.42425523782572</v>
      </c>
      <c r="AI1000" s="6">
        <v>2.1608274185054421</v>
      </c>
      <c r="AJ1000" s="6"/>
      <c r="AK1000" s="6"/>
      <c r="AL1000" s="6"/>
      <c r="AM1000" s="6"/>
      <c r="AN1000" s="6">
        <v>16.981777529346001</v>
      </c>
      <c r="AO1000" s="6">
        <v>5.8633176366341626</v>
      </c>
      <c r="AP1000" s="6">
        <v>9.2200535630567426</v>
      </c>
      <c r="AQ1000" s="6">
        <v>111.47500000000001</v>
      </c>
      <c r="AR1000" s="6"/>
      <c r="AS1000" s="6"/>
      <c r="AT1000" s="6">
        <v>2.3823351386426377</v>
      </c>
      <c r="AU1000" s="6">
        <v>1</v>
      </c>
      <c r="AV1000" s="10"/>
      <c r="AW1000" s="13">
        <v>245.12617357817305</v>
      </c>
      <c r="AX1000" s="1" t="s">
        <v>156</v>
      </c>
      <c r="AY1000" s="17">
        <v>56.383779527559</v>
      </c>
      <c r="AZ1000" s="12">
        <v>100</v>
      </c>
      <c r="BA1000" s="12">
        <v>0</v>
      </c>
      <c r="BB1000" s="12">
        <v>0</v>
      </c>
      <c r="BC1000" s="12">
        <v>100</v>
      </c>
      <c r="BD1000" s="12">
        <v>0</v>
      </c>
      <c r="BE1000" s="12">
        <v>0</v>
      </c>
      <c r="BF1000" s="18">
        <v>84.201255234861918</v>
      </c>
      <c r="BG1000" s="18">
        <v>14.240063998684988</v>
      </c>
      <c r="BH1000" s="18">
        <v>1.5586807664530924</v>
      </c>
      <c r="BI1000" s="15"/>
      <c r="BJ1000" s="19">
        <f t="shared" ca="1" si="109"/>
        <v>1</v>
      </c>
      <c r="BK1000" s="18">
        <f t="shared" ca="1" si="110"/>
        <v>8.5281641630075029</v>
      </c>
      <c r="BL1000" s="17">
        <f t="shared" si="111"/>
        <v>5.8062016834493386</v>
      </c>
      <c r="BM1000" s="17">
        <f t="shared" ca="1" si="113"/>
        <v>3.2222790789323708</v>
      </c>
      <c r="BN1000" s="16">
        <f t="shared" si="112"/>
        <v>2.9350687803993498</v>
      </c>
    </row>
    <row r="1001" spans="1:66" x14ac:dyDescent="0.2">
      <c r="A1001" s="1">
        <v>19.760000000000002</v>
      </c>
      <c r="B1001" s="1">
        <v>2.27</v>
      </c>
      <c r="C1001" s="1">
        <v>7.1889999999999996E-2</v>
      </c>
      <c r="D1001" s="1">
        <v>0.28069</v>
      </c>
      <c r="E1001" s="1">
        <v>0.11414000000000001</v>
      </c>
      <c r="F1001" s="1">
        <v>2.1915300000000002</v>
      </c>
      <c r="G1001" s="1">
        <v>2.0236000000000001</v>
      </c>
      <c r="I1001" s="11">
        <f t="shared" si="107"/>
        <v>64.829396325459314</v>
      </c>
      <c r="J1001" s="10">
        <f t="shared" si="108"/>
        <v>-56.449396325459311</v>
      </c>
      <c r="K1001" s="6">
        <v>115</v>
      </c>
      <c r="L1001" s="10">
        <v>7157.0866141731831</v>
      </c>
      <c r="M1001" s="10">
        <v>3295.984251968488</v>
      </c>
      <c r="N1001" s="10">
        <v>28.092738407699034</v>
      </c>
      <c r="O1001" s="10">
        <v>19.893124650642815</v>
      </c>
      <c r="P1001" s="10">
        <v>20.728025438050715</v>
      </c>
      <c r="Q1001" s="10">
        <v>0.91558115959945607</v>
      </c>
      <c r="R1001" s="10">
        <v>4.4171171168031833</v>
      </c>
      <c r="S1001" s="10">
        <v>57.979221347770753</v>
      </c>
      <c r="T1001" s="14" t="s">
        <v>33</v>
      </c>
      <c r="U1001" s="6">
        <v>3</v>
      </c>
      <c r="V1001" s="14" t="s">
        <v>157</v>
      </c>
      <c r="W1001" s="6">
        <v>4</v>
      </c>
      <c r="X1001" s="14" t="s">
        <v>33</v>
      </c>
      <c r="Y1001" s="6">
        <v>3</v>
      </c>
      <c r="Z1001" s="14" t="s">
        <v>33</v>
      </c>
      <c r="AA1001" s="9">
        <v>3</v>
      </c>
      <c r="AB1001" s="7">
        <v>75.115094591414291</v>
      </c>
      <c r="AC1001" s="6">
        <v>22.691510870991394</v>
      </c>
      <c r="AD1001" s="13">
        <v>2.193394537594314</v>
      </c>
      <c r="AE1001" s="8">
        <v>2072.8025438050713</v>
      </c>
      <c r="AF1001" s="6">
        <v>2000.0394293337415</v>
      </c>
      <c r="AG1001" s="6">
        <v>1381.8683625367144</v>
      </c>
      <c r="AH1001" s="6">
        <v>614.80764905290391</v>
      </c>
      <c r="AI1001" s="6">
        <v>2.2639200491105242</v>
      </c>
      <c r="AJ1001" s="6"/>
      <c r="AK1001" s="6"/>
      <c r="AL1001" s="6"/>
      <c r="AM1001" s="6"/>
      <c r="AN1001" s="6">
        <v>19.893124650642815</v>
      </c>
      <c r="AO1001" s="6">
        <v>6.5678592916367169</v>
      </c>
      <c r="AP1001" s="6">
        <v>10.673078537757</v>
      </c>
      <c r="AQ1001" s="6">
        <v>111.47500000000001</v>
      </c>
      <c r="AR1001" s="6"/>
      <c r="AS1001" s="6"/>
      <c r="AT1001" s="6">
        <v>2.9418730023173003</v>
      </c>
      <c r="AU1001" s="6">
        <v>1</v>
      </c>
      <c r="AV1001" s="10"/>
      <c r="AW1001" s="13">
        <v>300.00591440006122</v>
      </c>
      <c r="AX1001" s="1" t="s">
        <v>156</v>
      </c>
      <c r="AY1001" s="17">
        <v>56.449396325459297</v>
      </c>
      <c r="AZ1001" s="12">
        <v>100</v>
      </c>
      <c r="BA1001" s="12">
        <v>0</v>
      </c>
      <c r="BB1001" s="12">
        <v>0</v>
      </c>
      <c r="BC1001" s="12">
        <v>100</v>
      </c>
      <c r="BD1001" s="12">
        <v>0</v>
      </c>
      <c r="BE1001" s="12">
        <v>0</v>
      </c>
      <c r="BF1001" s="18">
        <v>75.115094591414291</v>
      </c>
      <c r="BG1001" s="18">
        <v>22.691510870991394</v>
      </c>
      <c r="BH1001" s="18">
        <v>2.193394537594314</v>
      </c>
      <c r="BI1001" s="15"/>
      <c r="BJ1001" s="19">
        <f t="shared" ca="1" si="109"/>
        <v>1</v>
      </c>
      <c r="BK1001" s="18">
        <f t="shared" ca="1" si="110"/>
        <v>10.406288877576884</v>
      </c>
      <c r="BL1001" s="17">
        <f t="shared" si="111"/>
        <v>5.3388268672342889</v>
      </c>
      <c r="BM1001" s="17">
        <f t="shared" ca="1" si="113"/>
        <v>3.1318210039808547</v>
      </c>
      <c r="BN1001" s="16">
        <f t="shared" si="112"/>
        <v>2.8680456277141908</v>
      </c>
    </row>
    <row r="1002" spans="1:66" x14ac:dyDescent="0.2">
      <c r="A1002" s="1">
        <v>19.78</v>
      </c>
      <c r="B1002" s="1">
        <v>2.27</v>
      </c>
      <c r="C1002" s="1">
        <v>8.0740000000000006E-2</v>
      </c>
      <c r="D1002" s="1">
        <v>0.26516000000000001</v>
      </c>
      <c r="E1002" s="1">
        <v>0.14238999999999999</v>
      </c>
      <c r="F1002" s="1">
        <v>2.1821000000000002</v>
      </c>
      <c r="G1002" s="1">
        <v>2.0083299999999999</v>
      </c>
      <c r="I1002" s="11">
        <f t="shared" si="107"/>
        <v>64.895013123359576</v>
      </c>
      <c r="J1002" s="10">
        <f t="shared" si="108"/>
        <v>-56.515013123359573</v>
      </c>
      <c r="K1002" s="6">
        <v>115</v>
      </c>
      <c r="L1002" s="10">
        <v>7164.6325459317131</v>
      </c>
      <c r="M1002" s="10">
        <v>3299.4356955380417</v>
      </c>
      <c r="N1002" s="10">
        <v>28.121172353455815</v>
      </c>
      <c r="O1002" s="10">
        <v>25.631525992174403</v>
      </c>
      <c r="P1002" s="10">
        <v>26.562289026551383</v>
      </c>
      <c r="Q1002" s="10">
        <v>0.84876894548151827</v>
      </c>
      <c r="R1002" s="10">
        <v>3.195390821299692</v>
      </c>
      <c r="S1002" s="10">
        <v>64.636321831734833</v>
      </c>
      <c r="T1002" s="14" t="s">
        <v>159</v>
      </c>
      <c r="U1002" s="6">
        <v>5</v>
      </c>
      <c r="V1002" s="14" t="s">
        <v>157</v>
      </c>
      <c r="W1002" s="6">
        <v>4</v>
      </c>
      <c r="X1002" s="14" t="s">
        <v>157</v>
      </c>
      <c r="Y1002" s="6">
        <v>4</v>
      </c>
      <c r="Z1002" s="14" t="s">
        <v>33</v>
      </c>
      <c r="AA1002" s="9">
        <v>3</v>
      </c>
      <c r="AB1002" s="7">
        <v>35.70529423894591</v>
      </c>
      <c r="AC1002" s="6">
        <v>56.132238787315636</v>
      </c>
      <c r="AD1002" s="13">
        <v>8.1624669737384554</v>
      </c>
      <c r="AE1002" s="8">
        <v>2656.228902655138</v>
      </c>
      <c r="AF1002" s="6">
        <v>2685.9795025833187</v>
      </c>
      <c r="AG1002" s="6">
        <v>1770.8192684367589</v>
      </c>
      <c r="AH1002" s="6">
        <v>751.16878926745403</v>
      </c>
      <c r="AI1002" s="6">
        <v>3.1295076437418707</v>
      </c>
      <c r="AJ1002" s="6"/>
      <c r="AK1002" s="6"/>
      <c r="AL1002" s="6"/>
      <c r="AM1002" s="6"/>
      <c r="AN1002" s="6">
        <v>12.815762996087201</v>
      </c>
      <c r="AO1002" s="6">
        <v>7.5808896568421211</v>
      </c>
      <c r="AP1002" s="6">
        <v>13.395734879057311</v>
      </c>
      <c r="AQ1002" s="6">
        <v>114.66</v>
      </c>
      <c r="AR1002" s="6"/>
      <c r="AS1002" s="6"/>
      <c r="AT1002" s="6">
        <v>4.0048453689972554</v>
      </c>
      <c r="AU1002" s="6">
        <v>1</v>
      </c>
      <c r="AV1002" s="10"/>
      <c r="AW1002" s="13">
        <v>402.89692538749784</v>
      </c>
      <c r="AX1002" s="1" t="s">
        <v>156</v>
      </c>
      <c r="AY1002" s="17">
        <v>56.515013123359601</v>
      </c>
      <c r="AZ1002" s="12">
        <v>0</v>
      </c>
      <c r="BA1002" s="12">
        <v>100</v>
      </c>
      <c r="BB1002" s="12">
        <v>0</v>
      </c>
      <c r="BC1002" s="12">
        <v>100</v>
      </c>
      <c r="BD1002" s="12">
        <v>0</v>
      </c>
      <c r="BE1002" s="12">
        <v>0</v>
      </c>
      <c r="BF1002" s="18">
        <v>35.70529423894591</v>
      </c>
      <c r="BG1002" s="18">
        <v>56.132238787315636</v>
      </c>
      <c r="BH1002" s="18">
        <v>8.1624669737384554</v>
      </c>
      <c r="BI1002" s="15"/>
      <c r="BJ1002" s="19">
        <f t="shared" ca="1" si="109"/>
        <v>1</v>
      </c>
      <c r="BK1002" s="18">
        <f t="shared" ca="1" si="110"/>
        <v>13.929638201261058</v>
      </c>
      <c r="BL1002" s="17">
        <f t="shared" si="111"/>
        <v>3.6935158913497239</v>
      </c>
      <c r="BM1002" s="17">
        <f t="shared" ca="1" si="113"/>
        <v>2.9335128323186592</v>
      </c>
      <c r="BN1002" s="16">
        <f t="shared" si="112"/>
        <v>2.6950308295227936</v>
      </c>
    </row>
    <row r="1003" spans="1:66" x14ac:dyDescent="0.2">
      <c r="A1003" s="1">
        <v>19.8</v>
      </c>
      <c r="B1003" s="1">
        <v>2.27</v>
      </c>
      <c r="C1003" s="1">
        <v>8.4250000000000005E-2</v>
      </c>
      <c r="D1003" s="1">
        <v>0.27221000000000001</v>
      </c>
      <c r="E1003" s="1">
        <v>0.10037</v>
      </c>
      <c r="F1003" s="1">
        <v>2.1838000000000002</v>
      </c>
      <c r="G1003" s="1">
        <v>2.0106999999999999</v>
      </c>
      <c r="I1003" s="11">
        <f t="shared" si="107"/>
        <v>64.960629921259837</v>
      </c>
      <c r="J1003" s="10">
        <f t="shared" si="108"/>
        <v>-56.580629921259835</v>
      </c>
      <c r="K1003" s="6">
        <v>115</v>
      </c>
      <c r="L1003" s="10">
        <v>7172.1784776902432</v>
      </c>
      <c r="M1003" s="10">
        <v>3302.8871391075954</v>
      </c>
      <c r="N1003" s="10">
        <v>28.149606299212596</v>
      </c>
      <c r="O1003" s="10">
        <v>27.907434320849639</v>
      </c>
      <c r="P1003" s="10">
        <v>28.695608625398627</v>
      </c>
      <c r="Q1003" s="10">
        <v>0.87909902336506374</v>
      </c>
      <c r="R1003" s="10">
        <v>3.0635315488202219</v>
      </c>
      <c r="S1003" s="10">
        <v>54.734326704790746</v>
      </c>
      <c r="T1003" s="14" t="s">
        <v>159</v>
      </c>
      <c r="U1003" s="6">
        <v>5</v>
      </c>
      <c r="V1003" s="14" t="s">
        <v>157</v>
      </c>
      <c r="W1003" s="6">
        <v>4</v>
      </c>
      <c r="X1003" s="14" t="s">
        <v>157</v>
      </c>
      <c r="Y1003" s="6">
        <v>4</v>
      </c>
      <c r="Z1003" s="14" t="s">
        <v>119</v>
      </c>
      <c r="AA1003" s="9">
        <v>4</v>
      </c>
      <c r="AB1003" s="7">
        <v>30.007060543174404</v>
      </c>
      <c r="AC1003" s="6">
        <v>59.328583570495724</v>
      </c>
      <c r="AD1003" s="13">
        <v>10.664355886329872</v>
      </c>
      <c r="AE1003" s="8">
        <v>2869.5608625398627</v>
      </c>
      <c r="AF1003" s="6">
        <v>2936.5144005795514</v>
      </c>
      <c r="AG1003" s="6">
        <v>1913.0405750265752</v>
      </c>
      <c r="AH1003" s="6">
        <v>546.88567691475055</v>
      </c>
      <c r="AI1003" s="6">
        <v>3.2642066323263554</v>
      </c>
      <c r="AJ1003" s="6"/>
      <c r="AK1003" s="6"/>
      <c r="AL1003" s="6"/>
      <c r="AM1003" s="6"/>
      <c r="AN1003" s="6">
        <v>13.953717160424819</v>
      </c>
      <c r="AO1003" s="6">
        <v>8.0126317749141993</v>
      </c>
      <c r="AP1003" s="6">
        <v>14.391284025186026</v>
      </c>
      <c r="AQ1003" s="6">
        <v>114.66</v>
      </c>
      <c r="AR1003" s="6"/>
      <c r="AS1003" s="6"/>
      <c r="AT1003" s="6">
        <v>4.392853428658265</v>
      </c>
      <c r="AU1003" s="6">
        <v>1</v>
      </c>
      <c r="AV1003" s="10"/>
      <c r="AW1003" s="13">
        <v>440.47716008693271</v>
      </c>
      <c r="AX1003" s="1" t="s">
        <v>156</v>
      </c>
      <c r="AY1003" s="17">
        <v>56.580629921259799</v>
      </c>
      <c r="AZ1003" s="12">
        <v>0</v>
      </c>
      <c r="BA1003" s="12">
        <v>100</v>
      </c>
      <c r="BB1003" s="12">
        <v>0</v>
      </c>
      <c r="BC1003" s="12">
        <v>0</v>
      </c>
      <c r="BD1003" s="12">
        <v>100</v>
      </c>
      <c r="BE1003" s="12">
        <v>0</v>
      </c>
      <c r="BF1003" s="18">
        <v>30.007060543174404</v>
      </c>
      <c r="BG1003" s="18">
        <v>59.328583570495724</v>
      </c>
      <c r="BH1003" s="18">
        <v>10.664355886329872</v>
      </c>
      <c r="BI1003" s="15"/>
      <c r="BJ1003" s="19">
        <f t="shared" ca="1" si="109"/>
        <v>1</v>
      </c>
      <c r="BK1003" s="18">
        <f t="shared" ca="1" si="110"/>
        <v>15.204588185436956</v>
      </c>
      <c r="BL1003" s="17">
        <f t="shared" si="111"/>
        <v>3.5010587412351404</v>
      </c>
      <c r="BM1003" s="17">
        <f t="shared" ca="1" si="113"/>
        <v>2.8891970272384651</v>
      </c>
      <c r="BN1003" s="16">
        <f t="shared" si="112"/>
        <v>2.6575481111828556</v>
      </c>
    </row>
    <row r="1004" spans="1:66" x14ac:dyDescent="0.2">
      <c r="A1004" s="1">
        <v>19.82</v>
      </c>
      <c r="B1004" s="1">
        <v>2.14</v>
      </c>
      <c r="C1004" s="1">
        <v>7.077E-2</v>
      </c>
      <c r="D1004" s="1">
        <v>0.27622000000000002</v>
      </c>
      <c r="E1004" s="1">
        <v>5.9839999999999997E-2</v>
      </c>
      <c r="F1004" s="1">
        <v>2.1952500000000001</v>
      </c>
      <c r="G1004" s="1">
        <v>2.0169000000000001</v>
      </c>
      <c r="I1004" s="11">
        <f t="shared" si="107"/>
        <v>65.026246719160099</v>
      </c>
      <c r="J1004" s="10">
        <f t="shared" si="108"/>
        <v>-56.646246719160096</v>
      </c>
      <c r="K1004" s="6">
        <v>115</v>
      </c>
      <c r="L1004" s="10">
        <v>7179.7244094487733</v>
      </c>
      <c r="M1004" s="10">
        <v>3306.3385826771491</v>
      </c>
      <c r="N1004" s="10">
        <v>28.178040244969377</v>
      </c>
      <c r="O1004" s="10">
        <v>19.166908887646731</v>
      </c>
      <c r="P1004" s="10">
        <v>19.817550559641489</v>
      </c>
      <c r="Q1004" s="10">
        <v>0.89635059957967622</v>
      </c>
      <c r="R1004" s="10">
        <v>4.523014067162757</v>
      </c>
      <c r="S1004" s="10">
        <v>45.183449444080495</v>
      </c>
      <c r="T1004" s="14" t="s">
        <v>33</v>
      </c>
      <c r="U1004" s="6">
        <v>3</v>
      </c>
      <c r="V1004" s="14" t="s">
        <v>157</v>
      </c>
      <c r="W1004" s="6">
        <v>4</v>
      </c>
      <c r="X1004" s="14" t="s">
        <v>33</v>
      </c>
      <c r="Y1004" s="6">
        <v>3</v>
      </c>
      <c r="Z1004" s="14" t="s">
        <v>33</v>
      </c>
      <c r="AA1004" s="9">
        <v>3</v>
      </c>
      <c r="AB1004" s="7">
        <v>77.985532039982743</v>
      </c>
      <c r="AC1004" s="6">
        <v>19.997296153584145</v>
      </c>
      <c r="AD1004" s="13">
        <v>2.0171718064331094</v>
      </c>
      <c r="AE1004" s="8">
        <v>1981.7550559641488</v>
      </c>
      <c r="AF1004" s="6">
        <v>1891.5931027399745</v>
      </c>
      <c r="AG1004" s="6">
        <v>1321.1700373094327</v>
      </c>
      <c r="AH1004" s="6">
        <v>349.82556066742865</v>
      </c>
      <c r="AI1004" s="6">
        <v>2.2109150781998128</v>
      </c>
      <c r="AJ1004" s="6"/>
      <c r="AK1004" s="6"/>
      <c r="AL1004" s="6"/>
      <c r="AM1004" s="6"/>
      <c r="AN1004" s="6">
        <v>19.166908887646731</v>
      </c>
      <c r="AO1004" s="6">
        <v>6.3794548774360917</v>
      </c>
      <c r="AP1004" s="6">
        <v>10.248190261166028</v>
      </c>
      <c r="AQ1004" s="6">
        <v>111.47500000000001</v>
      </c>
      <c r="AR1004" s="6"/>
      <c r="AS1004" s="6"/>
      <c r="AT1004" s="6">
        <v>2.764952567568542</v>
      </c>
      <c r="AU1004" s="6">
        <v>1</v>
      </c>
      <c r="AV1004" s="10"/>
      <c r="AW1004" s="13">
        <v>283.73896541099617</v>
      </c>
      <c r="AX1004" s="1" t="s">
        <v>156</v>
      </c>
      <c r="AY1004" s="17">
        <v>56.646246719160096</v>
      </c>
      <c r="AZ1004" s="12">
        <v>100</v>
      </c>
      <c r="BA1004" s="12">
        <v>0</v>
      </c>
      <c r="BB1004" s="12">
        <v>0</v>
      </c>
      <c r="BC1004" s="12">
        <v>100</v>
      </c>
      <c r="BD1004" s="12">
        <v>0</v>
      </c>
      <c r="BE1004" s="12">
        <v>0</v>
      </c>
      <c r="BF1004" s="18">
        <v>77.985532039982743</v>
      </c>
      <c r="BG1004" s="18">
        <v>19.997296153584145</v>
      </c>
      <c r="BH1004" s="18">
        <v>2.0171718064331094</v>
      </c>
      <c r="BI1004" s="15"/>
      <c r="BJ1004" s="19">
        <f t="shared" ca="1" si="109"/>
        <v>1</v>
      </c>
      <c r="BK1004" s="18">
        <f t="shared" ca="1" si="110"/>
        <v>9.8161080295518381</v>
      </c>
      <c r="BL1004" s="17">
        <f t="shared" si="111"/>
        <v>5.5235877099406814</v>
      </c>
      <c r="BM1004" s="17">
        <f t="shared" ca="1" si="113"/>
        <v>3.160869649288176</v>
      </c>
      <c r="BN1004" s="16">
        <f t="shared" si="112"/>
        <v>2.8895603319611034</v>
      </c>
    </row>
    <row r="1005" spans="1:66" x14ac:dyDescent="0.2">
      <c r="A1005" s="1">
        <v>19.84</v>
      </c>
      <c r="B1005" s="1">
        <v>2.27</v>
      </c>
      <c r="C1005" s="1">
        <v>7.7869999999999995E-2</v>
      </c>
      <c r="D1005" s="1">
        <v>0.28394000000000003</v>
      </c>
      <c r="E1005" s="1">
        <v>2.4119999999999999E-2</v>
      </c>
      <c r="F1005" s="1">
        <v>2.1858499999999998</v>
      </c>
      <c r="G1005" s="1">
        <v>2.0097800000000001</v>
      </c>
      <c r="I1005" s="11">
        <f t="shared" si="107"/>
        <v>65.091863517060361</v>
      </c>
      <c r="J1005" s="10">
        <f t="shared" si="108"/>
        <v>-56.711863517060358</v>
      </c>
      <c r="K1005" s="6">
        <v>115</v>
      </c>
      <c r="L1005" s="10">
        <v>7187.2703412073033</v>
      </c>
      <c r="M1005" s="10">
        <v>3309.7900262467028</v>
      </c>
      <c r="N1005" s="10">
        <v>28.206474190726155</v>
      </c>
      <c r="O1005" s="10">
        <v>23.770598099496919</v>
      </c>
      <c r="P1005" s="10">
        <v>24.300029171076257</v>
      </c>
      <c r="Q1005" s="10">
        <v>0.92956311039683537</v>
      </c>
      <c r="R1005" s="10">
        <v>3.8253580020524094</v>
      </c>
      <c r="S1005" s="10">
        <v>36.766046637454046</v>
      </c>
      <c r="T1005" s="14" t="s">
        <v>159</v>
      </c>
      <c r="U1005" s="6">
        <v>4</v>
      </c>
      <c r="V1005" s="14" t="s">
        <v>157</v>
      </c>
      <c r="W1005" s="6">
        <v>4</v>
      </c>
      <c r="X1005" s="14" t="s">
        <v>33</v>
      </c>
      <c r="Y1005" s="6">
        <v>3</v>
      </c>
      <c r="Z1005" s="14" t="s">
        <v>33</v>
      </c>
      <c r="AA1005" s="9">
        <v>3</v>
      </c>
      <c r="AB1005" s="7">
        <v>52.259601211526636</v>
      </c>
      <c r="AC1005" s="6">
        <v>43.638131042829912</v>
      </c>
      <c r="AD1005" s="13">
        <v>4.102267745643454</v>
      </c>
      <c r="AE1005" s="8">
        <v>2430.0029171076258</v>
      </c>
      <c r="AF1005" s="6">
        <v>2418.499649275916</v>
      </c>
      <c r="AG1005" s="6">
        <v>1620.0019447384173</v>
      </c>
      <c r="AH1005" s="6">
        <v>176.08263318983091</v>
      </c>
      <c r="AI1005" s="6">
        <v>2.614134414252137</v>
      </c>
      <c r="AJ1005" s="6"/>
      <c r="AK1005" s="6"/>
      <c r="AL1005" s="6"/>
      <c r="AM1005" s="6"/>
      <c r="AN1005" s="6">
        <v>15.847065399664613</v>
      </c>
      <c r="AO1005" s="6">
        <v>7.2627057870859781</v>
      </c>
      <c r="AP1005" s="6">
        <v>12.340013613168921</v>
      </c>
      <c r="AQ1005" s="6">
        <v>114.66</v>
      </c>
      <c r="AR1005" s="6"/>
      <c r="AS1005" s="6"/>
      <c r="AT1005" s="6">
        <v>3.5746874153286483</v>
      </c>
      <c r="AU1005" s="6">
        <v>1</v>
      </c>
      <c r="AV1005" s="10"/>
      <c r="AW1005" s="13">
        <v>362.7749473913874</v>
      </c>
      <c r="AX1005" s="1" t="s">
        <v>156</v>
      </c>
      <c r="AY1005" s="17">
        <v>56.711863517060401</v>
      </c>
      <c r="AZ1005" s="12">
        <v>100</v>
      </c>
      <c r="BA1005" s="12">
        <v>0</v>
      </c>
      <c r="BB1005" s="12">
        <v>0</v>
      </c>
      <c r="BC1005" s="12">
        <v>100</v>
      </c>
      <c r="BD1005" s="12">
        <v>0</v>
      </c>
      <c r="BE1005" s="12">
        <v>0</v>
      </c>
      <c r="BF1005" s="18">
        <v>52.259601211526636</v>
      </c>
      <c r="BG1005" s="18">
        <v>43.638131042829912</v>
      </c>
      <c r="BH1005" s="18">
        <v>4.102267745643454</v>
      </c>
      <c r="BI1005" s="15"/>
      <c r="BJ1005" s="19">
        <f t="shared" ca="1" si="109"/>
        <v>1</v>
      </c>
      <c r="BK1005" s="18">
        <f t="shared" ca="1" si="110"/>
        <v>12.512210041283872</v>
      </c>
      <c r="BL1005" s="17">
        <f t="shared" si="111"/>
        <v>4.4892563638826672</v>
      </c>
      <c r="BM1005" s="17">
        <f t="shared" ca="1" si="113"/>
        <v>3.0223469081435899</v>
      </c>
      <c r="BN1005" s="16">
        <f t="shared" si="112"/>
        <v>2.7749696962630943</v>
      </c>
    </row>
    <row r="1006" spans="1:66" x14ac:dyDescent="0.2">
      <c r="A1006" s="1">
        <v>19.86</v>
      </c>
      <c r="B1006" s="1">
        <v>2.27</v>
      </c>
      <c r="C1006" s="1">
        <v>7.2660000000000002E-2</v>
      </c>
      <c r="D1006" s="1">
        <v>0.2888</v>
      </c>
      <c r="E1006" s="1">
        <v>6.3490000000000005E-2</v>
      </c>
      <c r="F1006" s="1">
        <v>2.18953</v>
      </c>
      <c r="G1006" s="1">
        <v>2.0197500000000002</v>
      </c>
      <c r="I1006" s="11">
        <f t="shared" si="107"/>
        <v>65.157480314960623</v>
      </c>
      <c r="J1006" s="10">
        <f t="shared" si="108"/>
        <v>-56.77748031496062</v>
      </c>
      <c r="K1006" s="6">
        <v>115</v>
      </c>
      <c r="L1006" s="10">
        <v>7194.8162729658334</v>
      </c>
      <c r="M1006" s="10">
        <v>3313.2414698162565</v>
      </c>
      <c r="N1006" s="10">
        <v>28.234908136482936</v>
      </c>
      <c r="O1006" s="10">
        <v>20.39239798770263</v>
      </c>
      <c r="P1006" s="10">
        <v>21.055425401341182</v>
      </c>
      <c r="Q1006" s="10">
        <v>0.95047150451230078</v>
      </c>
      <c r="R1006" s="10">
        <v>4.5141405903475968</v>
      </c>
      <c r="S1006" s="10">
        <v>46.043570391566121</v>
      </c>
      <c r="T1006" s="14" t="s">
        <v>33</v>
      </c>
      <c r="U1006" s="6">
        <v>3</v>
      </c>
      <c r="V1006" s="14" t="s">
        <v>157</v>
      </c>
      <c r="W1006" s="6">
        <v>4</v>
      </c>
      <c r="X1006" s="14" t="s">
        <v>33</v>
      </c>
      <c r="Y1006" s="6">
        <v>3</v>
      </c>
      <c r="Z1006" s="14" t="s">
        <v>33</v>
      </c>
      <c r="AA1006" s="9">
        <v>3</v>
      </c>
      <c r="AB1006" s="7">
        <v>75.950092704460516</v>
      </c>
      <c r="AC1006" s="6">
        <v>21.906375408643413</v>
      </c>
      <c r="AD1006" s="13">
        <v>2.1435318868960738</v>
      </c>
      <c r="AE1006" s="8">
        <v>2105.5425401341181</v>
      </c>
      <c r="AF1006" s="6">
        <v>2036.3376803801114</v>
      </c>
      <c r="AG1006" s="6">
        <v>1403.6950267560787</v>
      </c>
      <c r="AH1006" s="6">
        <v>366.34962353313983</v>
      </c>
      <c r="AI1006" s="6">
        <v>2.2152610889839348</v>
      </c>
      <c r="AJ1006" s="6"/>
      <c r="AK1006" s="6"/>
      <c r="AL1006" s="6"/>
      <c r="AM1006" s="6"/>
      <c r="AN1006" s="6">
        <v>20.39239798770263</v>
      </c>
      <c r="AO1006" s="6">
        <v>6.6776255954557069</v>
      </c>
      <c r="AP1006" s="6">
        <v>10.825865187292552</v>
      </c>
      <c r="AQ1006" s="6">
        <v>111.47500000000001</v>
      </c>
      <c r="AR1006" s="6"/>
      <c r="AS1006" s="6"/>
      <c r="AT1006" s="6">
        <v>2.9806003513834987</v>
      </c>
      <c r="AU1006" s="6">
        <v>1</v>
      </c>
      <c r="AV1006" s="10"/>
      <c r="AW1006" s="13">
        <v>305.45065205701667</v>
      </c>
      <c r="AX1006" s="1" t="s">
        <v>156</v>
      </c>
      <c r="AY1006" s="17">
        <v>56.777480314960599</v>
      </c>
      <c r="AZ1006" s="12">
        <v>100</v>
      </c>
      <c r="BA1006" s="12">
        <v>0</v>
      </c>
      <c r="BB1006" s="12">
        <v>0</v>
      </c>
      <c r="BC1006" s="12">
        <v>100</v>
      </c>
      <c r="BD1006" s="12">
        <v>0</v>
      </c>
      <c r="BE1006" s="12">
        <v>0</v>
      </c>
      <c r="BF1006" s="18">
        <v>75.950092704460516</v>
      </c>
      <c r="BG1006" s="18">
        <v>21.906375408643413</v>
      </c>
      <c r="BH1006" s="18">
        <v>2.1435318868960738</v>
      </c>
      <c r="BI1006" s="15"/>
      <c r="BJ1006" s="19">
        <f t="shared" ca="1" si="109"/>
        <v>1</v>
      </c>
      <c r="BK1006" s="18">
        <f t="shared" ca="1" si="110"/>
        <v>10.538330769973395</v>
      </c>
      <c r="BL1006" s="17">
        <f t="shared" si="111"/>
        <v>5.4443267531046127</v>
      </c>
      <c r="BM1006" s="17">
        <f t="shared" ca="1" si="113"/>
        <v>3.132833123782055</v>
      </c>
      <c r="BN1006" s="16">
        <f t="shared" si="112"/>
        <v>2.8690352231337997</v>
      </c>
    </row>
    <row r="1007" spans="1:66" x14ac:dyDescent="0.2">
      <c r="A1007" s="1">
        <v>19.88</v>
      </c>
      <c r="B1007" s="1">
        <v>2.27</v>
      </c>
      <c r="C1007" s="1">
        <v>7.7869999999999995E-2</v>
      </c>
      <c r="D1007" s="1">
        <v>0.25535999999999998</v>
      </c>
      <c r="E1007" s="1">
        <v>0.12111</v>
      </c>
      <c r="F1007" s="1">
        <v>2.18573</v>
      </c>
      <c r="G1007" s="1">
        <v>2.0130499999999998</v>
      </c>
      <c r="I1007" s="11">
        <f t="shared" si="107"/>
        <v>65.223097112860884</v>
      </c>
      <c r="J1007" s="10">
        <f t="shared" si="108"/>
        <v>-56.843097112860882</v>
      </c>
      <c r="K1007" s="6">
        <v>115</v>
      </c>
      <c r="L1007" s="10">
        <v>7202.3622047243634</v>
      </c>
      <c r="M1007" s="10">
        <v>3316.6929133858102</v>
      </c>
      <c r="N1007" s="10">
        <v>28.263342082239717</v>
      </c>
      <c r="O1007" s="10">
        <v>23.770598099496919</v>
      </c>
      <c r="P1007" s="10">
        <v>24.629150563413649</v>
      </c>
      <c r="Q1007" s="10">
        <v>0.80660798615403639</v>
      </c>
      <c r="R1007" s="10">
        <v>3.2750134198791421</v>
      </c>
      <c r="S1007" s="10">
        <v>59.621698883106319</v>
      </c>
      <c r="T1007" s="14" t="s">
        <v>159</v>
      </c>
      <c r="U1007" s="6">
        <v>5</v>
      </c>
      <c r="V1007" s="14" t="s">
        <v>157</v>
      </c>
      <c r="W1007" s="6">
        <v>4</v>
      </c>
      <c r="X1007" s="14" t="s">
        <v>33</v>
      </c>
      <c r="Y1007" s="6">
        <v>3</v>
      </c>
      <c r="Z1007" s="14" t="s">
        <v>33</v>
      </c>
      <c r="AA1007" s="9">
        <v>3</v>
      </c>
      <c r="AB1007" s="7">
        <v>39.631540139310069</v>
      </c>
      <c r="AC1007" s="6">
        <v>53.533484126760008</v>
      </c>
      <c r="AD1007" s="13">
        <v>6.8349757339299231</v>
      </c>
      <c r="AE1007" s="8">
        <v>2462.915056341365</v>
      </c>
      <c r="AF1007" s="6">
        <v>2456.3320564028409</v>
      </c>
      <c r="AG1007" s="6">
        <v>1641.9433708942433</v>
      </c>
      <c r="AH1007" s="6">
        <v>645.08619704639864</v>
      </c>
      <c r="AI1007" s="6">
        <v>3.053422602576398</v>
      </c>
      <c r="AJ1007" s="6"/>
      <c r="AK1007" s="6"/>
      <c r="AL1007" s="6"/>
      <c r="AM1007" s="6"/>
      <c r="AN1007" s="6">
        <v>11.885299049748459</v>
      </c>
      <c r="AO1007" s="6">
        <v>7.1796120073968037</v>
      </c>
      <c r="AP1007" s="6">
        <v>12.493603596259703</v>
      </c>
      <c r="AQ1007" s="6">
        <v>114.66</v>
      </c>
      <c r="AR1007" s="6"/>
      <c r="AS1007" s="6"/>
      <c r="AT1007" s="6">
        <v>3.6250179825950695</v>
      </c>
      <c r="AU1007" s="6">
        <v>1</v>
      </c>
      <c r="AV1007" s="10"/>
      <c r="AW1007" s="13">
        <v>368.44980846042608</v>
      </c>
      <c r="AX1007" s="1" t="s">
        <v>156</v>
      </c>
      <c r="AY1007" s="17">
        <v>56.843097112860903</v>
      </c>
      <c r="AZ1007" s="12">
        <v>0</v>
      </c>
      <c r="BA1007" s="12">
        <v>100</v>
      </c>
      <c r="BB1007" s="12">
        <v>0</v>
      </c>
      <c r="BC1007" s="12">
        <v>100</v>
      </c>
      <c r="BD1007" s="12">
        <v>0</v>
      </c>
      <c r="BE1007" s="12">
        <v>0</v>
      </c>
      <c r="BF1007" s="18">
        <v>39.631540139310069</v>
      </c>
      <c r="BG1007" s="18">
        <v>53.533484126760008</v>
      </c>
      <c r="BH1007" s="18">
        <v>6.8349757339299231</v>
      </c>
      <c r="BI1007" s="15"/>
      <c r="BJ1007" s="19">
        <f t="shared" ca="1" si="109"/>
        <v>1</v>
      </c>
      <c r="BK1007" s="18">
        <f t="shared" ca="1" si="110"/>
        <v>12.680082244687096</v>
      </c>
      <c r="BL1007" s="17">
        <f t="shared" si="111"/>
        <v>3.8358814798930352</v>
      </c>
      <c r="BM1007" s="17">
        <f t="shared" ca="1" si="113"/>
        <v>2.975910066007748</v>
      </c>
      <c r="BN1007" s="16">
        <f t="shared" si="112"/>
        <v>2.7271186866944754</v>
      </c>
    </row>
    <row r="1008" spans="1:66" x14ac:dyDescent="0.2">
      <c r="A1008" s="1">
        <v>19.899999999999999</v>
      </c>
      <c r="B1008" s="1">
        <v>2.27</v>
      </c>
      <c r="C1008" s="1">
        <v>8.0979999999999996E-2</v>
      </c>
      <c r="D1008" s="1">
        <v>0.22506999999999999</v>
      </c>
      <c r="E1008" s="1">
        <v>0.12881000000000001</v>
      </c>
      <c r="F1008" s="1">
        <v>2.1905299999999999</v>
      </c>
      <c r="G1008" s="1">
        <v>2.02095</v>
      </c>
      <c r="I1008" s="11">
        <f t="shared" si="107"/>
        <v>65.288713910761146</v>
      </c>
      <c r="J1008" s="10">
        <f t="shared" si="108"/>
        <v>-56.908713910761143</v>
      </c>
      <c r="K1008" s="6">
        <v>115</v>
      </c>
      <c r="L1008" s="10">
        <v>7209.9081364828935</v>
      </c>
      <c r="M1008" s="10">
        <v>3320.1443569553639</v>
      </c>
      <c r="N1008" s="10">
        <v>28.291776027996498</v>
      </c>
      <c r="O1008" s="10">
        <v>25.78714365567356</v>
      </c>
      <c r="P1008" s="10">
        <v>26.671824944427883</v>
      </c>
      <c r="Q1008" s="10">
        <v>0.67629620472246266</v>
      </c>
      <c r="R1008" s="10">
        <v>2.5356202889437096</v>
      </c>
      <c r="S1008" s="10">
        <v>61.436200607939021</v>
      </c>
      <c r="T1008" s="14" t="s">
        <v>159</v>
      </c>
      <c r="U1008" s="6">
        <v>5</v>
      </c>
      <c r="V1008" s="14" t="s">
        <v>157</v>
      </c>
      <c r="W1008" s="6">
        <v>4</v>
      </c>
      <c r="X1008" s="14" t="s">
        <v>157</v>
      </c>
      <c r="Y1008" s="6">
        <v>4</v>
      </c>
      <c r="Z1008" s="14" t="s">
        <v>119</v>
      </c>
      <c r="AA1008" s="9">
        <v>4</v>
      </c>
      <c r="AB1008" s="7">
        <v>21.935968164754883</v>
      </c>
      <c r="AC1008" s="6">
        <v>62.229824009919454</v>
      </c>
      <c r="AD1008" s="13">
        <v>15.83420782532566</v>
      </c>
      <c r="AE1008" s="8">
        <v>2667.1824944427881</v>
      </c>
      <c r="AF1008" s="6">
        <v>2696.2028111246018</v>
      </c>
      <c r="AG1008" s="6">
        <v>1778.1216629618589</v>
      </c>
      <c r="AH1008" s="6">
        <v>681.82816278738915</v>
      </c>
      <c r="AI1008" s="6">
        <v>3.9438081654433388</v>
      </c>
      <c r="AJ1008" s="6"/>
      <c r="AK1008" s="6"/>
      <c r="AL1008" s="6"/>
      <c r="AM1008" s="6"/>
      <c r="AN1008" s="6">
        <v>12.89357182783678</v>
      </c>
      <c r="AO1008" s="6">
        <v>7.383227655187464</v>
      </c>
      <c r="AP1008" s="6">
        <v>13.446851640733012</v>
      </c>
      <c r="AQ1008" s="6">
        <v>114.66</v>
      </c>
      <c r="AR1008" s="6"/>
      <c r="AS1008" s="6"/>
      <c r="AT1008" s="6">
        <v>3.9929764488873332</v>
      </c>
      <c r="AU1008" s="6">
        <v>1</v>
      </c>
      <c r="AV1008" s="10"/>
      <c r="AW1008" s="13">
        <v>404.43042166869026</v>
      </c>
      <c r="AX1008" s="1" t="s">
        <v>156</v>
      </c>
      <c r="AY1008" s="17">
        <v>56.908713910761101</v>
      </c>
      <c r="AZ1008" s="12">
        <v>0</v>
      </c>
      <c r="BA1008" s="12">
        <v>100</v>
      </c>
      <c r="BB1008" s="12">
        <v>0</v>
      </c>
      <c r="BC1008" s="12">
        <v>0</v>
      </c>
      <c r="BD1008" s="12">
        <v>100</v>
      </c>
      <c r="BE1008" s="12">
        <v>0</v>
      </c>
      <c r="BF1008" s="18">
        <v>21.935968164754883</v>
      </c>
      <c r="BG1008" s="18">
        <v>62.229824009919454</v>
      </c>
      <c r="BH1008" s="18">
        <v>15.83420782532566</v>
      </c>
      <c r="BI1008" s="15"/>
      <c r="BJ1008" s="19">
        <f t="shared" ca="1" si="109"/>
        <v>1</v>
      </c>
      <c r="BK1008" s="18">
        <f t="shared" ca="1" si="110"/>
        <v>13.895101174058103</v>
      </c>
      <c r="BL1008" s="17">
        <f t="shared" si="111"/>
        <v>2.9318940065713512</v>
      </c>
      <c r="BM1008" s="17">
        <f t="shared" ca="1" si="113"/>
        <v>2.874376780395401</v>
      </c>
      <c r="BN1008" s="16">
        <f t="shared" si="112"/>
        <v>2.6304862814383947</v>
      </c>
    </row>
    <row r="1009" spans="1:66" x14ac:dyDescent="0.2">
      <c r="A1009" s="1">
        <v>19.920000000000002</v>
      </c>
      <c r="B1009" s="1">
        <v>2.27</v>
      </c>
      <c r="C1009" s="1">
        <v>7.7380000000000004E-2</v>
      </c>
      <c r="D1009" s="1">
        <v>0.23113</v>
      </c>
      <c r="E1009" s="1">
        <v>8.9580000000000007E-2</v>
      </c>
      <c r="F1009" s="1">
        <v>2.1851799999999999</v>
      </c>
      <c r="G1009" s="1">
        <v>2.02033</v>
      </c>
      <c r="I1009" s="11">
        <f t="shared" si="107"/>
        <v>65.354330708661422</v>
      </c>
      <c r="J1009" s="10">
        <f t="shared" si="108"/>
        <v>-56.974330708661419</v>
      </c>
      <c r="K1009" s="6">
        <v>115</v>
      </c>
      <c r="L1009" s="10">
        <v>7217.4540682414254</v>
      </c>
      <c r="M1009" s="10">
        <v>3323.5958005249186</v>
      </c>
      <c r="N1009" s="10">
        <v>28.320209973753279</v>
      </c>
      <c r="O1009" s="10">
        <v>23.452878703186137</v>
      </c>
      <c r="P1009" s="10">
        <v>24.204438719423745</v>
      </c>
      <c r="Q1009" s="10">
        <v>0.70236716528619114</v>
      </c>
      <c r="R1009" s="10">
        <v>2.9018114133030926</v>
      </c>
      <c r="S1009" s="10">
        <v>52.191667794278445</v>
      </c>
      <c r="T1009" s="14" t="s">
        <v>159</v>
      </c>
      <c r="U1009" s="6">
        <v>5</v>
      </c>
      <c r="V1009" s="14" t="s">
        <v>157</v>
      </c>
      <c r="W1009" s="6">
        <v>4</v>
      </c>
      <c r="X1009" s="14" t="s">
        <v>33</v>
      </c>
      <c r="Y1009" s="6">
        <v>3</v>
      </c>
      <c r="Z1009" s="14" t="s">
        <v>33</v>
      </c>
      <c r="AA1009" s="9">
        <v>3</v>
      </c>
      <c r="AB1009" s="7">
        <v>31.242568780338857</v>
      </c>
      <c r="AC1009" s="6">
        <v>58.702211927993886</v>
      </c>
      <c r="AD1009" s="13">
        <v>10.055219291667253</v>
      </c>
      <c r="AE1009" s="8">
        <v>2420.4438719423747</v>
      </c>
      <c r="AF1009" s="6">
        <v>2405.478200432437</v>
      </c>
      <c r="AG1009" s="6">
        <v>1613.6292479615831</v>
      </c>
      <c r="AH1009" s="6">
        <v>491.0699894508034</v>
      </c>
      <c r="AI1009" s="6">
        <v>3.446123326331926</v>
      </c>
      <c r="AJ1009" s="6"/>
      <c r="AK1009" s="6"/>
      <c r="AL1009" s="6"/>
      <c r="AM1009" s="6"/>
      <c r="AN1009" s="6">
        <v>11.726439351593068</v>
      </c>
      <c r="AO1009" s="6">
        <v>6.9689447592712535</v>
      </c>
      <c r="AP1009" s="6">
        <v>12.295404735731081</v>
      </c>
      <c r="AQ1009" s="6">
        <v>114.66</v>
      </c>
      <c r="AR1009" s="6"/>
      <c r="AS1009" s="6"/>
      <c r="AT1009" s="6">
        <v>3.5380701620086041</v>
      </c>
      <c r="AU1009" s="6">
        <v>1</v>
      </c>
      <c r="AV1009" s="10"/>
      <c r="AW1009" s="13">
        <v>360.82173006486556</v>
      </c>
      <c r="AX1009" s="1" t="s">
        <v>156</v>
      </c>
      <c r="AY1009" s="17">
        <v>56.974330708661398</v>
      </c>
      <c r="AZ1009" s="12">
        <v>0</v>
      </c>
      <c r="BA1009" s="12">
        <v>100</v>
      </c>
      <c r="BB1009" s="12">
        <v>0</v>
      </c>
      <c r="BC1009" s="12">
        <v>100</v>
      </c>
      <c r="BD1009" s="12">
        <v>0</v>
      </c>
      <c r="BE1009" s="12">
        <v>0</v>
      </c>
      <c r="BF1009" s="18">
        <v>31.242568780338857</v>
      </c>
      <c r="BG1009" s="18">
        <v>58.702211927993886</v>
      </c>
      <c r="BH1009" s="18">
        <v>10.055219291667253</v>
      </c>
      <c r="BI1009" s="15"/>
      <c r="BJ1009" s="19">
        <f t="shared" ca="1" si="109"/>
        <v>1</v>
      </c>
      <c r="BK1009" s="18">
        <f t="shared" ca="1" si="110"/>
        <v>12.393632030736235</v>
      </c>
      <c r="BL1009" s="17">
        <f t="shared" si="111"/>
        <v>3.4102592618219441</v>
      </c>
      <c r="BM1009" s="17">
        <f t="shared" ca="1" si="113"/>
        <v>2.9532098749093221</v>
      </c>
      <c r="BN1009" s="16">
        <f t="shared" si="112"/>
        <v>2.6998946939133424</v>
      </c>
    </row>
    <row r="1010" spans="1:66" x14ac:dyDescent="0.2">
      <c r="A1010" s="1">
        <v>19.940000000000001</v>
      </c>
      <c r="B1010" s="1">
        <v>2.27</v>
      </c>
      <c r="C1010" s="1">
        <v>7.1900000000000006E-2</v>
      </c>
      <c r="D1010" s="1">
        <v>0.25295000000000001</v>
      </c>
      <c r="E1010" s="1">
        <v>3.9940000000000003E-2</v>
      </c>
      <c r="F1010" s="1">
        <v>2.18838</v>
      </c>
      <c r="G1010" s="1">
        <v>2.0108999999999999</v>
      </c>
      <c r="I1010" s="11">
        <f t="shared" si="107"/>
        <v>65.419947506561684</v>
      </c>
      <c r="J1010" s="10">
        <f t="shared" si="108"/>
        <v>-57.039947506561681</v>
      </c>
      <c r="K1010" s="6">
        <v>115</v>
      </c>
      <c r="L1010" s="10">
        <v>7224.9999999999554</v>
      </c>
      <c r="M1010" s="10">
        <v>3327.0472440944723</v>
      </c>
      <c r="N1010" s="10">
        <v>28.34864391951006</v>
      </c>
      <c r="O1010" s="10">
        <v>19.899608719955285</v>
      </c>
      <c r="P1010" s="10">
        <v>20.48272264983731</v>
      </c>
      <c r="Q1010" s="10">
        <v>0.79623983187044145</v>
      </c>
      <c r="R1010" s="10">
        <v>3.8873730093531575</v>
      </c>
      <c r="S1010" s="10">
        <v>40.494022908473937</v>
      </c>
      <c r="T1010" s="14" t="s">
        <v>159</v>
      </c>
      <c r="U1010" s="6">
        <v>4</v>
      </c>
      <c r="V1010" s="14" t="s">
        <v>157</v>
      </c>
      <c r="W1010" s="6">
        <v>4</v>
      </c>
      <c r="X1010" s="14" t="s">
        <v>33</v>
      </c>
      <c r="Y1010" s="6">
        <v>3</v>
      </c>
      <c r="Z1010" s="14" t="s">
        <v>33</v>
      </c>
      <c r="AA1010" s="9">
        <v>3</v>
      </c>
      <c r="AB1010" s="7">
        <v>59.689175592634157</v>
      </c>
      <c r="AC1010" s="6">
        <v>37.078262368333313</v>
      </c>
      <c r="AD1010" s="13">
        <v>3.2325620390325276</v>
      </c>
      <c r="AE1010" s="8">
        <v>2048.272264983731</v>
      </c>
      <c r="AF1010" s="6">
        <v>1967.1853727305895</v>
      </c>
      <c r="AG1010" s="6">
        <v>1365.5148433224874</v>
      </c>
      <c r="AH1010" s="6">
        <v>249.84779634439974</v>
      </c>
      <c r="AI1010" s="6">
        <v>2.5724312989619582</v>
      </c>
      <c r="AJ1010" s="6"/>
      <c r="AK1010" s="6"/>
      <c r="AL1010" s="6"/>
      <c r="AM1010" s="6"/>
      <c r="AN1010" s="6">
        <v>13.266405813303523</v>
      </c>
      <c r="AO1010" s="6">
        <v>6.3979934318081932</v>
      </c>
      <c r="AP1010" s="6">
        <v>10.558603903257412</v>
      </c>
      <c r="AQ1010" s="6">
        <v>114.66</v>
      </c>
      <c r="AR1010" s="6"/>
      <c r="AS1010" s="6"/>
      <c r="AT1010" s="6">
        <v>2.8611552695395477</v>
      </c>
      <c r="AU1010" s="6">
        <v>1</v>
      </c>
      <c r="AV1010" s="10"/>
      <c r="AW1010" s="13">
        <v>295.07780590958839</v>
      </c>
      <c r="AX1010" s="1" t="s">
        <v>156</v>
      </c>
      <c r="AY1010" s="17">
        <v>57.039947506561703</v>
      </c>
      <c r="AZ1010" s="12">
        <v>100</v>
      </c>
      <c r="BA1010" s="12">
        <v>0</v>
      </c>
      <c r="BB1010" s="12">
        <v>0</v>
      </c>
      <c r="BC1010" s="12">
        <v>100</v>
      </c>
      <c r="BD1010" s="12">
        <v>0</v>
      </c>
      <c r="BE1010" s="12">
        <v>0</v>
      </c>
      <c r="BF1010" s="18">
        <v>59.689175592634157</v>
      </c>
      <c r="BG1010" s="18">
        <v>37.078262368333313</v>
      </c>
      <c r="BH1010" s="18">
        <v>3.2325620390325276</v>
      </c>
      <c r="BI1010" s="15"/>
      <c r="BJ1010" s="19">
        <f t="shared" ca="1" si="109"/>
        <v>1</v>
      </c>
      <c r="BK1010" s="18">
        <f t="shared" ca="1" si="110"/>
        <v>10.141258246201387</v>
      </c>
      <c r="BL1010" s="17">
        <f t="shared" si="111"/>
        <v>4.719794447277903</v>
      </c>
      <c r="BM1010" s="17">
        <f t="shared" ca="1" si="113"/>
        <v>3.1076981935723063</v>
      </c>
      <c r="BN1010" s="16">
        <f t="shared" si="112"/>
        <v>2.8362570823349662</v>
      </c>
    </row>
    <row r="1011" spans="1:66" x14ac:dyDescent="0.2">
      <c r="A1011" s="1">
        <v>19.96</v>
      </c>
      <c r="B1011" s="1">
        <v>2.27</v>
      </c>
      <c r="C1011" s="1">
        <v>6.973E-2</v>
      </c>
      <c r="D1011" s="1">
        <v>0.25585000000000002</v>
      </c>
      <c r="E1011" s="1">
        <v>7.8979999999999995E-2</v>
      </c>
      <c r="F1011" s="1">
        <v>2.19143</v>
      </c>
      <c r="G1011" s="1">
        <v>2.0217499999999999</v>
      </c>
      <c r="I1011" s="11">
        <f t="shared" si="107"/>
        <v>65.485564304461946</v>
      </c>
      <c r="J1011" s="10">
        <f t="shared" si="108"/>
        <v>-57.105564304461943</v>
      </c>
      <c r="K1011" s="6">
        <v>115</v>
      </c>
      <c r="L1011" s="10">
        <v>7232.5459317584855</v>
      </c>
      <c r="M1011" s="10">
        <v>3330.498687664026</v>
      </c>
      <c r="N1011" s="10">
        <v>28.377077865266841</v>
      </c>
      <c r="O1011" s="10">
        <v>18.492565679150367</v>
      </c>
      <c r="P1011" s="10">
        <v>19.208156144312852</v>
      </c>
      <c r="Q1011" s="10">
        <v>0.8087160341204106</v>
      </c>
      <c r="R1011" s="10">
        <v>4.2102741566886683</v>
      </c>
      <c r="S1011" s="10">
        <v>49.693782302950325</v>
      </c>
      <c r="T1011" s="14" t="s">
        <v>33</v>
      </c>
      <c r="U1011" s="6">
        <v>3</v>
      </c>
      <c r="V1011" s="14" t="s">
        <v>157</v>
      </c>
      <c r="W1011" s="6">
        <v>4</v>
      </c>
      <c r="X1011" s="14" t="s">
        <v>33</v>
      </c>
      <c r="Y1011" s="6">
        <v>3</v>
      </c>
      <c r="Z1011" s="14" t="s">
        <v>33</v>
      </c>
      <c r="AA1011" s="9">
        <v>3</v>
      </c>
      <c r="AB1011" s="7">
        <v>71.233744046555159</v>
      </c>
      <c r="AC1011" s="6">
        <v>26.347537026236637</v>
      </c>
      <c r="AD1011" s="13">
        <v>2.4187189272082081</v>
      </c>
      <c r="AE1011" s="8">
        <v>1920.8156144312852</v>
      </c>
      <c r="AF1011" s="6">
        <v>1816.7924937419166</v>
      </c>
      <c r="AG1011" s="6">
        <v>1280.5437429541903</v>
      </c>
      <c r="AH1011" s="6">
        <v>438.51506271806022</v>
      </c>
      <c r="AI1011" s="6">
        <v>2.375142242011357</v>
      </c>
      <c r="AJ1011" s="6"/>
      <c r="AK1011" s="6"/>
      <c r="AL1011" s="6"/>
      <c r="AM1011" s="6"/>
      <c r="AN1011" s="6">
        <v>18.492565679150367</v>
      </c>
      <c r="AO1011" s="6">
        <v>6.1750621184114269</v>
      </c>
      <c r="AP1011" s="6">
        <v>9.9638062006793309</v>
      </c>
      <c r="AQ1011" s="6">
        <v>111.47500000000001</v>
      </c>
      <c r="AR1011" s="6"/>
      <c r="AS1011" s="6"/>
      <c r="AT1011" s="6">
        <v>2.6288993010291457</v>
      </c>
      <c r="AU1011" s="6">
        <v>1</v>
      </c>
      <c r="AV1011" s="10"/>
      <c r="AW1011" s="13">
        <v>272.51887406128748</v>
      </c>
      <c r="AX1011" s="1" t="s">
        <v>156</v>
      </c>
      <c r="AY1011" s="17">
        <v>57.1055643044619</v>
      </c>
      <c r="AZ1011" s="12">
        <v>100</v>
      </c>
      <c r="BA1011" s="12">
        <v>0</v>
      </c>
      <c r="BB1011" s="12">
        <v>0</v>
      </c>
      <c r="BC1011" s="12">
        <v>100</v>
      </c>
      <c r="BD1011" s="12">
        <v>0</v>
      </c>
      <c r="BE1011" s="12">
        <v>0</v>
      </c>
      <c r="BF1011" s="18">
        <v>71.233744046555159</v>
      </c>
      <c r="BG1011" s="18">
        <v>26.347537026236637</v>
      </c>
      <c r="BH1011" s="18">
        <v>2.4187189272082081</v>
      </c>
      <c r="BI1011" s="15"/>
      <c r="BJ1011" s="19">
        <f t="shared" ca="1" si="109"/>
        <v>1</v>
      </c>
      <c r="BK1011" s="18">
        <f t="shared" ca="1" si="110"/>
        <v>9.3630922217054398</v>
      </c>
      <c r="BL1011" s="17">
        <f t="shared" si="111"/>
        <v>5.1867758683505985</v>
      </c>
      <c r="BM1011" s="17">
        <f t="shared" ca="1" si="113"/>
        <v>3.1601793894994819</v>
      </c>
      <c r="BN1011" s="16">
        <f t="shared" si="112"/>
        <v>2.8798661960852323</v>
      </c>
    </row>
    <row r="1012" spans="1:66" x14ac:dyDescent="0.2">
      <c r="A1012" s="1">
        <v>19.98</v>
      </c>
      <c r="B1012" s="1">
        <v>2.27</v>
      </c>
      <c r="C1012" s="1">
        <v>7.1970000000000006E-2</v>
      </c>
      <c r="D1012" s="1">
        <v>0.24046000000000001</v>
      </c>
      <c r="E1012" s="1">
        <v>0.10952000000000001</v>
      </c>
      <c r="F1012" s="1">
        <v>2.1892999999999998</v>
      </c>
      <c r="G1012" s="1">
        <v>2.0177499999999999</v>
      </c>
      <c r="I1012" s="11">
        <f t="shared" si="107"/>
        <v>65.551181102362207</v>
      </c>
      <c r="J1012" s="10">
        <f t="shared" si="108"/>
        <v>-57.171181102362205</v>
      </c>
      <c r="K1012" s="6">
        <v>115</v>
      </c>
      <c r="L1012" s="10">
        <v>7240.0918635170156</v>
      </c>
      <c r="M1012" s="10">
        <v>3333.9501312335797</v>
      </c>
      <c r="N1012" s="10">
        <v>28.405511811023622</v>
      </c>
      <c r="O1012" s="10">
        <v>19.944997205142542</v>
      </c>
      <c r="P1012" s="10">
        <v>20.764220697647886</v>
      </c>
      <c r="Q1012" s="10">
        <v>0.74250611942143663</v>
      </c>
      <c r="R1012" s="10">
        <v>3.5758920608349425</v>
      </c>
      <c r="S1012" s="10">
        <v>56.890520312871146</v>
      </c>
      <c r="T1012" s="14" t="s">
        <v>159</v>
      </c>
      <c r="U1012" s="6">
        <v>4</v>
      </c>
      <c r="V1012" s="14" t="s">
        <v>157</v>
      </c>
      <c r="W1012" s="6">
        <v>4</v>
      </c>
      <c r="X1012" s="14" t="s">
        <v>33</v>
      </c>
      <c r="Y1012" s="6">
        <v>3</v>
      </c>
      <c r="Z1012" s="14" t="s">
        <v>33</v>
      </c>
      <c r="AA1012" s="9">
        <v>3</v>
      </c>
      <c r="AB1012" s="7">
        <v>52.588748620047724</v>
      </c>
      <c r="AC1012" s="6">
        <v>43.356487081385986</v>
      </c>
      <c r="AD1012" s="13">
        <v>4.0547642985662886</v>
      </c>
      <c r="AE1012" s="8">
        <v>2076.4220697647884</v>
      </c>
      <c r="AF1012" s="6">
        <v>1999.4150334425949</v>
      </c>
      <c r="AG1012" s="6">
        <v>1384.2813798431926</v>
      </c>
      <c r="AH1012" s="6">
        <v>585.97731775229192</v>
      </c>
      <c r="AI1012" s="6">
        <v>2.7965049922857794</v>
      </c>
      <c r="AJ1012" s="6"/>
      <c r="AK1012" s="6"/>
      <c r="AL1012" s="6"/>
      <c r="AM1012" s="6"/>
      <c r="AN1012" s="6">
        <v>13.296664803428362</v>
      </c>
      <c r="AO1012" s="6">
        <v>6.3875222481025267</v>
      </c>
      <c r="AP1012" s="6">
        <v>10.689969658902347</v>
      </c>
      <c r="AQ1012" s="6">
        <v>114.66</v>
      </c>
      <c r="AR1012" s="6"/>
      <c r="AS1012" s="6"/>
      <c r="AT1012" s="6">
        <v>2.9036982917836527</v>
      </c>
      <c r="AU1012" s="6">
        <v>1</v>
      </c>
      <c r="AV1012" s="10"/>
      <c r="AW1012" s="13">
        <v>299.91225501638922</v>
      </c>
      <c r="AX1012" s="1" t="s">
        <v>156</v>
      </c>
      <c r="AY1012" s="17">
        <v>57.171181102362198</v>
      </c>
      <c r="AZ1012" s="12">
        <v>100</v>
      </c>
      <c r="BA1012" s="12">
        <v>0</v>
      </c>
      <c r="BB1012" s="12">
        <v>0</v>
      </c>
      <c r="BC1012" s="12">
        <v>100</v>
      </c>
      <c r="BD1012" s="12">
        <v>0</v>
      </c>
      <c r="BE1012" s="12">
        <v>0</v>
      </c>
      <c r="BF1012" s="18">
        <v>52.588748620047724</v>
      </c>
      <c r="BG1012" s="18">
        <v>43.356487081385986</v>
      </c>
      <c r="BH1012" s="18">
        <v>4.0547642985662886</v>
      </c>
      <c r="BI1012" s="15"/>
      <c r="BJ1012" s="19">
        <f t="shared" ca="1" si="109"/>
        <v>1</v>
      </c>
      <c r="BK1012" s="18">
        <f t="shared" ca="1" si="110"/>
        <v>10.284601803294484</v>
      </c>
      <c r="BL1012" s="17">
        <f t="shared" si="111"/>
        <v>4.3309528137729414</v>
      </c>
      <c r="BM1012" s="17">
        <f t="shared" ca="1" si="113"/>
        <v>3.0802182537670806</v>
      </c>
      <c r="BN1012" s="16">
        <f t="shared" si="112"/>
        <v>2.8086533555394486</v>
      </c>
    </row>
    <row r="1013" spans="1:66" x14ac:dyDescent="0.2">
      <c r="A1013" s="1">
        <v>20</v>
      </c>
      <c r="B1013" s="1">
        <v>2.27</v>
      </c>
      <c r="C1013" s="1">
        <v>7.2440000000000004E-2</v>
      </c>
      <c r="D1013" s="1">
        <v>0.23178000000000001</v>
      </c>
      <c r="E1013" s="1">
        <v>0.10508000000000001</v>
      </c>
      <c r="F1013" s="1">
        <v>2.1907000000000001</v>
      </c>
      <c r="G1013" s="1">
        <v>2.0162499999999999</v>
      </c>
      <c r="I1013" s="11">
        <f t="shared" ref="I1013:I1076" si="114">IF(A1013="(m)",0,A1013/0.3048)</f>
        <v>65.616797900262469</v>
      </c>
      <c r="J1013" s="10">
        <f t="shared" ref="J1013:J1076" si="115">$J$7-I1013</f>
        <v>-57.236797900262466</v>
      </c>
      <c r="K1013" s="6">
        <v>115</v>
      </c>
      <c r="L1013" s="10">
        <v>7247.6377952755456</v>
      </c>
      <c r="M1013" s="10">
        <v>3337.4015748031334</v>
      </c>
      <c r="N1013" s="10">
        <v>28.433945756780403</v>
      </c>
      <c r="O1013" s="10">
        <v>20.2497484628284</v>
      </c>
      <c r="P1013" s="10">
        <v>21.053905464128693</v>
      </c>
      <c r="Q1013" s="10">
        <v>0.705163555445667</v>
      </c>
      <c r="R1013" s="10">
        <v>3.349324222278443</v>
      </c>
      <c r="S1013" s="10">
        <v>55.844236201409181</v>
      </c>
      <c r="T1013" s="14" t="s">
        <v>159</v>
      </c>
      <c r="U1013" s="6">
        <v>5</v>
      </c>
      <c r="V1013" s="14" t="s">
        <v>157</v>
      </c>
      <c r="W1013" s="6">
        <v>4</v>
      </c>
      <c r="X1013" s="14" t="s">
        <v>33</v>
      </c>
      <c r="Y1013" s="6">
        <v>3</v>
      </c>
      <c r="Z1013" s="14" t="s">
        <v>33</v>
      </c>
      <c r="AA1013" s="9">
        <v>3</v>
      </c>
      <c r="AB1013" s="7">
        <v>46.252301391269285</v>
      </c>
      <c r="AC1013" s="6">
        <v>48.590540425622812</v>
      </c>
      <c r="AD1013" s="13">
        <v>5.1571581831079012</v>
      </c>
      <c r="AE1013" s="8">
        <v>2105.3905464128693</v>
      </c>
      <c r="AF1013" s="6">
        <v>2033.051715866306</v>
      </c>
      <c r="AG1013" s="6">
        <v>1403.5936976085795</v>
      </c>
      <c r="AH1013" s="6">
        <v>563.86883200379202</v>
      </c>
      <c r="AI1013" s="6">
        <v>2.9856769116240724</v>
      </c>
      <c r="AJ1013" s="6"/>
      <c r="AK1013" s="6"/>
      <c r="AL1013" s="6"/>
      <c r="AM1013" s="6"/>
      <c r="AN1013" s="6">
        <v>10.1248742314142</v>
      </c>
      <c r="AO1013" s="6">
        <v>6.3952654672698896</v>
      </c>
      <c r="AP1013" s="6">
        <v>10.825155883260056</v>
      </c>
      <c r="AQ1013" s="6">
        <v>114.66</v>
      </c>
      <c r="AR1013" s="6"/>
      <c r="AS1013" s="6"/>
      <c r="AT1013" s="6">
        <v>2.9516157137253938</v>
      </c>
      <c r="AU1013" s="6">
        <v>1</v>
      </c>
      <c r="AV1013" s="10"/>
      <c r="AW1013" s="13">
        <v>304.95775737994592</v>
      </c>
      <c r="AX1013" s="1" t="s">
        <v>156</v>
      </c>
      <c r="AY1013" s="17">
        <v>57.236797900262502</v>
      </c>
      <c r="AZ1013" s="12">
        <v>0</v>
      </c>
      <c r="BA1013" s="12">
        <v>100</v>
      </c>
      <c r="BB1013" s="12">
        <v>0</v>
      </c>
      <c r="BC1013" s="12">
        <v>100</v>
      </c>
      <c r="BD1013" s="12">
        <v>0</v>
      </c>
      <c r="BE1013" s="12">
        <v>0</v>
      </c>
      <c r="BF1013" s="18">
        <v>46.252301391269285</v>
      </c>
      <c r="BG1013" s="18">
        <v>48.590540425622812</v>
      </c>
      <c r="BH1013" s="18">
        <v>5.1571581831079012</v>
      </c>
      <c r="BI1013" s="15"/>
      <c r="BJ1013" s="19">
        <f t="shared" ref="BJ1013:BJ1076" ca="1" si="116">IF((0.381*BM1013)+(0.05*(M1013/2116.217)-0.15)&lt;1,(0.381*BM1013)+(0.05*(M1013/2116.217)-0.15),1)</f>
        <v>1</v>
      </c>
      <c r="BK1013" s="18">
        <f t="shared" ref="BK1013:BK1076" ca="1" si="117">((P1013-(L1013/2000))/1.06)*(1.06/(M1013/2000))^BJ1013</f>
        <v>10.445303734549286</v>
      </c>
      <c r="BL1013" s="17">
        <f t="shared" ref="BL1013:BL1076" si="118">(Q1013/(P1013-(L1013/2000)))*100</f>
        <v>4.0456686933576878</v>
      </c>
      <c r="BM1013" s="17">
        <f t="shared" ca="1" si="113"/>
        <v>3.0570707410664673</v>
      </c>
      <c r="BN1013" s="16">
        <f t="shared" ref="BN1013:BN1076" si="119">SQRT(((3.47-LOG(P1013/1.06))^2)+((LOG(R1013)+1.22)^2))</f>
        <v>2.786098196974697</v>
      </c>
    </row>
    <row r="1014" spans="1:66" x14ac:dyDescent="0.2">
      <c r="A1014" s="1">
        <v>20.02</v>
      </c>
      <c r="B1014" s="1">
        <v>2.14</v>
      </c>
      <c r="C1014" s="1">
        <v>7.2090000000000001E-2</v>
      </c>
      <c r="D1014" s="1">
        <v>0.24887999999999999</v>
      </c>
      <c r="E1014" s="1">
        <v>0.1206</v>
      </c>
      <c r="F1014" s="1">
        <v>2.1893799999999999</v>
      </c>
      <c r="G1014" s="1">
        <v>2.0184000000000002</v>
      </c>
      <c r="I1014" s="11">
        <f t="shared" si="114"/>
        <v>65.682414698162731</v>
      </c>
      <c r="J1014" s="10">
        <f t="shared" si="115"/>
        <v>-57.302414698162728</v>
      </c>
      <c r="K1014" s="6">
        <v>115</v>
      </c>
      <c r="L1014" s="10">
        <v>7255.1837270340757</v>
      </c>
      <c r="M1014" s="10">
        <v>3340.8530183726871</v>
      </c>
      <c r="N1014" s="10">
        <v>28.462379702537184</v>
      </c>
      <c r="O1014" s="10">
        <v>20.022806036892121</v>
      </c>
      <c r="P1014" s="10">
        <v>20.879627890332596</v>
      </c>
      <c r="Q1014" s="10">
        <v>0.77873012733341573</v>
      </c>
      <c r="R1014" s="10">
        <v>3.7296168850498184</v>
      </c>
      <c r="S1014" s="10">
        <v>59.50151760003299</v>
      </c>
      <c r="T1014" s="14" t="s">
        <v>159</v>
      </c>
      <c r="U1014" s="6">
        <v>4</v>
      </c>
      <c r="V1014" s="14" t="s">
        <v>157</v>
      </c>
      <c r="W1014" s="6">
        <v>4</v>
      </c>
      <c r="X1014" s="14" t="s">
        <v>33</v>
      </c>
      <c r="Y1014" s="6">
        <v>3</v>
      </c>
      <c r="Z1014" s="14" t="s">
        <v>33</v>
      </c>
      <c r="AA1014" s="9">
        <v>3</v>
      </c>
      <c r="AB1014" s="7">
        <v>56.663046625537959</v>
      </c>
      <c r="AC1014" s="6">
        <v>39.797123974529654</v>
      </c>
      <c r="AD1014" s="13">
        <v>3.5398293999323833</v>
      </c>
      <c r="AE1014" s="8">
        <v>2087.9627890332595</v>
      </c>
      <c r="AF1014" s="6">
        <v>2012.1045935515572</v>
      </c>
      <c r="AG1014" s="6">
        <v>1391.9751926888398</v>
      </c>
      <c r="AH1014" s="6">
        <v>638.51940817705668</v>
      </c>
      <c r="AI1014" s="6">
        <v>2.6812405424495562</v>
      </c>
      <c r="AJ1014" s="6"/>
      <c r="AK1014" s="6"/>
      <c r="AL1014" s="6"/>
      <c r="AM1014" s="6"/>
      <c r="AN1014" s="6">
        <v>13.34853735792808</v>
      </c>
      <c r="AO1014" s="6">
        <v>6.4578549862358319</v>
      </c>
      <c r="AP1014" s="6">
        <v>10.743826348821878</v>
      </c>
      <c r="AQ1014" s="6">
        <v>114.66</v>
      </c>
      <c r="AR1014" s="6"/>
      <c r="AS1014" s="6"/>
      <c r="AT1014" s="6">
        <v>2.9163401094129342</v>
      </c>
      <c r="AU1014" s="6">
        <v>1</v>
      </c>
      <c r="AV1014" s="10"/>
      <c r="AW1014" s="13">
        <v>301.81568903273353</v>
      </c>
      <c r="AX1014" s="1" t="s">
        <v>156</v>
      </c>
      <c r="AY1014" s="17">
        <v>57.3024146981627</v>
      </c>
      <c r="AZ1014" s="12">
        <v>100</v>
      </c>
      <c r="BA1014" s="12">
        <v>0</v>
      </c>
      <c r="BB1014" s="12">
        <v>0</v>
      </c>
      <c r="BC1014" s="12">
        <v>100</v>
      </c>
      <c r="BD1014" s="12">
        <v>0</v>
      </c>
      <c r="BE1014" s="12">
        <v>0</v>
      </c>
      <c r="BF1014" s="18">
        <v>56.663046625537959</v>
      </c>
      <c r="BG1014" s="18">
        <v>39.797123974529654</v>
      </c>
      <c r="BH1014" s="18">
        <v>3.5398293999323833</v>
      </c>
      <c r="BI1014" s="15"/>
      <c r="BJ1014" s="19">
        <f t="shared" ca="1" si="116"/>
        <v>1</v>
      </c>
      <c r="BK1014" s="18">
        <f t="shared" ca="1" si="117"/>
        <v>10.327922798123542</v>
      </c>
      <c r="BL1014" s="17">
        <f t="shared" si="118"/>
        <v>4.5138447782221354</v>
      </c>
      <c r="BM1014" s="17">
        <f t="shared" ca="1" si="113"/>
        <v>3.0896273659894424</v>
      </c>
      <c r="BN1014" s="16">
        <f t="shared" si="119"/>
        <v>2.8183723241088798</v>
      </c>
    </row>
    <row r="1015" spans="1:66" x14ac:dyDescent="0.2">
      <c r="A1015" s="1">
        <v>20.04</v>
      </c>
      <c r="B1015" s="1">
        <v>2.27</v>
      </c>
      <c r="C1015" s="1">
        <v>7.9119999999999996E-2</v>
      </c>
      <c r="D1015" s="1">
        <v>0.26808999999999999</v>
      </c>
      <c r="E1015" s="1">
        <v>0.13199</v>
      </c>
      <c r="F1015" s="1">
        <v>2.1869000000000001</v>
      </c>
      <c r="G1015" s="1">
        <v>2.0151500000000002</v>
      </c>
      <c r="I1015" s="11">
        <f t="shared" si="114"/>
        <v>65.748031496062993</v>
      </c>
      <c r="J1015" s="10">
        <f t="shared" si="115"/>
        <v>-57.36803149606299</v>
      </c>
      <c r="K1015" s="6">
        <v>115</v>
      </c>
      <c r="L1015" s="10">
        <v>7262.7296587926057</v>
      </c>
      <c r="M1015" s="10">
        <v>3344.3044619422408</v>
      </c>
      <c r="N1015" s="10">
        <v>28.490813648293965</v>
      </c>
      <c r="O1015" s="10">
        <v>24.581106763555056</v>
      </c>
      <c r="P1015" s="10">
        <v>25.476578917631915</v>
      </c>
      <c r="Q1015" s="10">
        <v>0.8613742118926937</v>
      </c>
      <c r="R1015" s="10">
        <v>3.3810434857741081</v>
      </c>
      <c r="S1015" s="10">
        <v>62.185566255337434</v>
      </c>
      <c r="T1015" s="14" t="s">
        <v>159</v>
      </c>
      <c r="U1015" s="6">
        <v>5</v>
      </c>
      <c r="V1015" s="14" t="s">
        <v>157</v>
      </c>
      <c r="W1015" s="6">
        <v>4</v>
      </c>
      <c r="X1015" s="14" t="s">
        <v>33</v>
      </c>
      <c r="Y1015" s="6">
        <v>3</v>
      </c>
      <c r="Z1015" s="14" t="s">
        <v>33</v>
      </c>
      <c r="AA1015" s="9">
        <v>3</v>
      </c>
      <c r="AB1015" s="7">
        <v>41.29170785320408</v>
      </c>
      <c r="AC1015" s="6">
        <v>52.354293017254186</v>
      </c>
      <c r="AD1015" s="13">
        <v>6.353999129541732</v>
      </c>
      <c r="AE1015" s="8">
        <v>2547.6578917631914</v>
      </c>
      <c r="AF1015" s="6">
        <v>2552.4784831303878</v>
      </c>
      <c r="AG1015" s="6">
        <v>1698.4385945087943</v>
      </c>
      <c r="AH1015" s="6">
        <v>693.1491964877514</v>
      </c>
      <c r="AI1015" s="6">
        <v>2.9576667801155021</v>
      </c>
      <c r="AJ1015" s="6"/>
      <c r="AK1015" s="6"/>
      <c r="AL1015" s="6"/>
      <c r="AM1015" s="6"/>
      <c r="AN1015" s="6">
        <v>12.290553381777528</v>
      </c>
      <c r="AO1015" s="6">
        <v>7.418718840550464</v>
      </c>
      <c r="AP1015" s="6">
        <v>12.889070161561561</v>
      </c>
      <c r="AQ1015" s="6">
        <v>114.66</v>
      </c>
      <c r="AR1015" s="6"/>
      <c r="AS1015" s="6"/>
      <c r="AT1015" s="6">
        <v>3.7395294225049747</v>
      </c>
      <c r="AU1015" s="6">
        <v>1</v>
      </c>
      <c r="AV1015" s="10"/>
      <c r="AW1015" s="13">
        <v>382.87177246955815</v>
      </c>
      <c r="AX1015" s="1" t="s">
        <v>156</v>
      </c>
      <c r="AY1015" s="17">
        <v>57.368031496062997</v>
      </c>
      <c r="AZ1015" s="12">
        <v>0</v>
      </c>
      <c r="BA1015" s="12">
        <v>100</v>
      </c>
      <c r="BB1015" s="12">
        <v>0</v>
      </c>
      <c r="BC1015" s="12">
        <v>100</v>
      </c>
      <c r="BD1015" s="12">
        <v>0</v>
      </c>
      <c r="BE1015" s="12">
        <v>0</v>
      </c>
      <c r="BF1015" s="18">
        <v>41.29170785320408</v>
      </c>
      <c r="BG1015" s="18">
        <v>52.354293017254186</v>
      </c>
      <c r="BH1015" s="18">
        <v>6.353999129541732</v>
      </c>
      <c r="BI1015" s="15"/>
      <c r="BJ1015" s="19">
        <f t="shared" ca="1" si="116"/>
        <v>1</v>
      </c>
      <c r="BK1015" s="18">
        <f t="shared" ca="1" si="117"/>
        <v>13.064129977896075</v>
      </c>
      <c r="BL1015" s="17">
        <f t="shared" si="118"/>
        <v>3.943079744668526</v>
      </c>
      <c r="BM1015" s="17">
        <f t="shared" ca="1" si="113"/>
        <v>2.9729103298326938</v>
      </c>
      <c r="BN1015" s="16">
        <f t="shared" si="119"/>
        <v>2.7246629016575983</v>
      </c>
    </row>
    <row r="1016" spans="1:66" x14ac:dyDescent="0.2">
      <c r="A1016" s="1">
        <v>20.059999999999999</v>
      </c>
      <c r="B1016" s="1">
        <v>2.27</v>
      </c>
      <c r="C1016" s="1">
        <v>8.5150000000000003E-2</v>
      </c>
      <c r="D1016" s="1">
        <v>0.25542999999999999</v>
      </c>
      <c r="E1016" s="1">
        <v>0.1095</v>
      </c>
      <c r="F1016" s="1">
        <v>2.1838500000000001</v>
      </c>
      <c r="G1016" s="1">
        <v>2.0082300000000002</v>
      </c>
      <c r="I1016" s="11">
        <f t="shared" si="114"/>
        <v>65.81364829396324</v>
      </c>
      <c r="J1016" s="10">
        <f t="shared" si="115"/>
        <v>-57.433648293963238</v>
      </c>
      <c r="K1016" s="6">
        <v>115</v>
      </c>
      <c r="L1016" s="10">
        <v>7270.275590551134</v>
      </c>
      <c r="M1016" s="10">
        <v>3347.7559055117936</v>
      </c>
      <c r="N1016" s="10">
        <v>28.519247594050739</v>
      </c>
      <c r="O1016" s="10">
        <v>28.491000558971496</v>
      </c>
      <c r="P1016" s="10">
        <v>29.310156184399339</v>
      </c>
      <c r="Q1016" s="10">
        <v>0.80690913586351842</v>
      </c>
      <c r="R1016" s="10">
        <v>2.7530018290827289</v>
      </c>
      <c r="S1016" s="10">
        <v>56.885807321378074</v>
      </c>
      <c r="T1016" s="14" t="s">
        <v>159</v>
      </c>
      <c r="U1016" s="6">
        <v>5</v>
      </c>
      <c r="V1016" s="14" t="s">
        <v>157</v>
      </c>
      <c r="W1016" s="6">
        <v>4</v>
      </c>
      <c r="X1016" s="14" t="s">
        <v>157</v>
      </c>
      <c r="Y1016" s="6">
        <v>4</v>
      </c>
      <c r="Z1016" s="14" t="s">
        <v>119</v>
      </c>
      <c r="AA1016" s="9">
        <v>4</v>
      </c>
      <c r="AB1016" s="7">
        <v>23.374815184634997</v>
      </c>
      <c r="AC1016" s="6">
        <v>61.890777382821639</v>
      </c>
      <c r="AD1016" s="13">
        <v>14.734407432543367</v>
      </c>
      <c r="AE1016" s="8">
        <v>2931.0156184399339</v>
      </c>
      <c r="AF1016" s="6">
        <v>3003.0436949995828</v>
      </c>
      <c r="AG1016" s="6">
        <v>1954.0104122932894</v>
      </c>
      <c r="AH1016" s="6">
        <v>583.54065724787654</v>
      </c>
      <c r="AI1016" s="6">
        <v>3.6323986037204685</v>
      </c>
      <c r="AJ1016" s="6"/>
      <c r="AK1016" s="6"/>
      <c r="AL1016" s="6"/>
      <c r="AM1016" s="6"/>
      <c r="AN1016" s="6">
        <v>14.245500279485748</v>
      </c>
      <c r="AO1016" s="6">
        <v>8.0558852344531715</v>
      </c>
      <c r="AP1016" s="6">
        <v>14.678072886053025</v>
      </c>
      <c r="AQ1016" s="6">
        <v>114.66</v>
      </c>
      <c r="AR1016" s="6"/>
      <c r="AS1016" s="6"/>
      <c r="AT1016" s="6">
        <v>4.4304588565689009</v>
      </c>
      <c r="AU1016" s="6">
        <v>1</v>
      </c>
      <c r="AV1016" s="10"/>
      <c r="AW1016" s="13">
        <v>450.45655424993743</v>
      </c>
      <c r="AX1016" s="1" t="s">
        <v>156</v>
      </c>
      <c r="AY1016" s="17">
        <v>57.433648293963202</v>
      </c>
      <c r="AZ1016" s="12">
        <v>0</v>
      </c>
      <c r="BA1016" s="12">
        <v>100</v>
      </c>
      <c r="BB1016" s="12">
        <v>0</v>
      </c>
      <c r="BC1016" s="12">
        <v>0</v>
      </c>
      <c r="BD1016" s="12">
        <v>100</v>
      </c>
      <c r="BE1016" s="12">
        <v>0</v>
      </c>
      <c r="BF1016" s="18">
        <v>23.374815184634997</v>
      </c>
      <c r="BG1016" s="18">
        <v>61.890777382821639</v>
      </c>
      <c r="BH1016" s="18">
        <v>14.734407432543367</v>
      </c>
      <c r="BI1016" s="15"/>
      <c r="BJ1016" s="19">
        <f t="shared" ca="1" si="116"/>
        <v>1</v>
      </c>
      <c r="BK1016" s="18">
        <f t="shared" ca="1" si="117"/>
        <v>15.338644222448867</v>
      </c>
      <c r="BL1016" s="17">
        <f t="shared" si="118"/>
        <v>3.1427791935110521</v>
      </c>
      <c r="BM1016" s="17">
        <f t="shared" ca="1" si="113"/>
        <v>2.8577606745465491</v>
      </c>
      <c r="BN1016" s="16">
        <f t="shared" si="119"/>
        <v>2.6208603059809317</v>
      </c>
    </row>
    <row r="1017" spans="1:66" x14ac:dyDescent="0.2">
      <c r="A1017" s="1">
        <v>20.079999999999998</v>
      </c>
      <c r="B1017" s="1">
        <v>2.27</v>
      </c>
      <c r="C1017" s="1">
        <v>8.1750000000000003E-2</v>
      </c>
      <c r="D1017" s="1">
        <v>0.26135999999999998</v>
      </c>
      <c r="E1017" s="1">
        <v>3.243E-2</v>
      </c>
      <c r="F1017" s="1">
        <v>2.19495</v>
      </c>
      <c r="G1017" s="1">
        <v>2.02495</v>
      </c>
      <c r="I1017" s="11">
        <f t="shared" si="114"/>
        <v>65.879265091863502</v>
      </c>
      <c r="J1017" s="10">
        <f t="shared" si="115"/>
        <v>-57.499265091863499</v>
      </c>
      <c r="K1017" s="6">
        <v>115</v>
      </c>
      <c r="L1017" s="10">
        <v>7277.821522309664</v>
      </c>
      <c r="M1017" s="10">
        <v>3351.2073490813473</v>
      </c>
      <c r="N1017" s="10">
        <v>28.54768153980752</v>
      </c>
      <c r="O1017" s="10">
        <v>26.286416992733372</v>
      </c>
      <c r="P1017" s="10">
        <v>26.844046835014058</v>
      </c>
      <c r="Q1017" s="10">
        <v>0.83242081839535176</v>
      </c>
      <c r="R1017" s="10">
        <v>3.1009512966188946</v>
      </c>
      <c r="S1017" s="10">
        <v>38.724294602825431</v>
      </c>
      <c r="T1017" s="14" t="s">
        <v>159</v>
      </c>
      <c r="U1017" s="6">
        <v>5</v>
      </c>
      <c r="V1017" s="14" t="s">
        <v>157</v>
      </c>
      <c r="W1017" s="6">
        <v>4</v>
      </c>
      <c r="X1017" s="14" t="s">
        <v>157</v>
      </c>
      <c r="Y1017" s="6">
        <v>4</v>
      </c>
      <c r="Z1017" s="14" t="s">
        <v>33</v>
      </c>
      <c r="AA1017" s="9">
        <v>3</v>
      </c>
      <c r="AB1017" s="7">
        <v>31.891822657772735</v>
      </c>
      <c r="AC1017" s="6">
        <v>58.357241548238491</v>
      </c>
      <c r="AD1017" s="13">
        <v>9.7509357939887735</v>
      </c>
      <c r="AE1017" s="8">
        <v>2684.404683501406</v>
      </c>
      <c r="AF1017" s="6">
        <v>2712.4693049684597</v>
      </c>
      <c r="AG1017" s="6">
        <v>1789.6031223342707</v>
      </c>
      <c r="AH1017" s="6">
        <v>209.34746872493986</v>
      </c>
      <c r="AI1017" s="6">
        <v>3.2248168524618381</v>
      </c>
      <c r="AJ1017" s="6"/>
      <c r="AK1017" s="6"/>
      <c r="AL1017" s="6"/>
      <c r="AM1017" s="6"/>
      <c r="AN1017" s="6">
        <v>13.143208496366686</v>
      </c>
      <c r="AO1017" s="6">
        <v>7.6390556361748612</v>
      </c>
      <c r="AP1017" s="6">
        <v>13.527221856339894</v>
      </c>
      <c r="AQ1017" s="6">
        <v>114.66</v>
      </c>
      <c r="AR1017" s="6"/>
      <c r="AS1017" s="6"/>
      <c r="AT1017" s="6">
        <v>3.9769012229075575</v>
      </c>
      <c r="AU1017" s="6">
        <v>1</v>
      </c>
      <c r="AV1017" s="10"/>
      <c r="AW1017" s="13">
        <v>406.87039574526898</v>
      </c>
      <c r="AX1017" s="1" t="s">
        <v>156</v>
      </c>
      <c r="AY1017" s="17">
        <v>57.499265091863499</v>
      </c>
      <c r="AZ1017" s="12">
        <v>0</v>
      </c>
      <c r="BA1017" s="12">
        <v>100</v>
      </c>
      <c r="BB1017" s="12">
        <v>0</v>
      </c>
      <c r="BC1017" s="12">
        <v>100</v>
      </c>
      <c r="BD1017" s="12">
        <v>0</v>
      </c>
      <c r="BE1017" s="12">
        <v>0</v>
      </c>
      <c r="BF1017" s="18">
        <v>31.891822657772735</v>
      </c>
      <c r="BG1017" s="18">
        <v>58.357241548238491</v>
      </c>
      <c r="BH1017" s="18">
        <v>9.7509357939887735</v>
      </c>
      <c r="BI1017" s="15"/>
      <c r="BJ1017" s="19">
        <f t="shared" ca="1" si="116"/>
        <v>1</v>
      </c>
      <c r="BK1017" s="18">
        <f t="shared" ca="1" si="117"/>
        <v>13.848821428623539</v>
      </c>
      <c r="BL1017" s="17">
        <f t="shared" si="118"/>
        <v>3.5872266197700973</v>
      </c>
      <c r="BM1017" s="17">
        <f t="shared" ca="1" si="113"/>
        <v>2.9278126858228033</v>
      </c>
      <c r="BN1017" s="16">
        <f t="shared" si="119"/>
        <v>2.6831815269962496</v>
      </c>
    </row>
    <row r="1018" spans="1:66" x14ac:dyDescent="0.2">
      <c r="A1018" s="1">
        <v>20.100000000000001</v>
      </c>
      <c r="B1018" s="1">
        <v>2.27</v>
      </c>
      <c r="C1018" s="1">
        <v>7.2539999999999993E-2</v>
      </c>
      <c r="D1018" s="1">
        <v>0.27750999999999998</v>
      </c>
      <c r="E1018" s="1">
        <v>-1.0670000000000001E-2</v>
      </c>
      <c r="F1018" s="1">
        <v>2.1946300000000001</v>
      </c>
      <c r="G1018" s="1">
        <v>2.02535</v>
      </c>
      <c r="I1018" s="11">
        <f t="shared" si="114"/>
        <v>65.944881889763778</v>
      </c>
      <c r="J1018" s="10">
        <f t="shared" si="115"/>
        <v>-57.564881889763775</v>
      </c>
      <c r="K1018" s="6">
        <v>115</v>
      </c>
      <c r="L1018" s="10">
        <v>7285.3674540681959</v>
      </c>
      <c r="M1018" s="10">
        <v>3354.6587926509019</v>
      </c>
      <c r="N1018" s="10">
        <v>28.576115485564305</v>
      </c>
      <c r="O1018" s="10">
        <v>20.314589155953044</v>
      </c>
      <c r="P1018" s="10">
        <v>20.725965446220723</v>
      </c>
      <c r="Q1018" s="10">
        <v>0.90190035851155892</v>
      </c>
      <c r="R1018" s="10">
        <v>4.3515481141362988</v>
      </c>
      <c r="S1018" s="10">
        <v>28.567797935255442</v>
      </c>
      <c r="T1018" s="14" t="s">
        <v>33</v>
      </c>
      <c r="U1018" s="6">
        <v>3</v>
      </c>
      <c r="V1018" s="14" t="s">
        <v>157</v>
      </c>
      <c r="W1018" s="6">
        <v>4</v>
      </c>
      <c r="X1018" s="14" t="s">
        <v>33</v>
      </c>
      <c r="Y1018" s="6">
        <v>3</v>
      </c>
      <c r="Z1018" s="14" t="s">
        <v>33</v>
      </c>
      <c r="AA1018" s="9">
        <v>3</v>
      </c>
      <c r="AB1018" s="7">
        <v>70.368960746811723</v>
      </c>
      <c r="AC1018" s="6">
        <v>27.161939930243705</v>
      </c>
      <c r="AD1018" s="13">
        <v>2.4690993229445795</v>
      </c>
      <c r="AE1018" s="8">
        <v>2072.5965446220721</v>
      </c>
      <c r="AF1018" s="6">
        <v>1992.2511455952122</v>
      </c>
      <c r="AG1018" s="6">
        <v>1381.7310297480483</v>
      </c>
      <c r="AH1018" s="6">
        <v>0</v>
      </c>
      <c r="AI1018" s="6">
        <v>2.2980327317338678</v>
      </c>
      <c r="AJ1018" s="6"/>
      <c r="AK1018" s="6"/>
      <c r="AL1018" s="6"/>
      <c r="AM1018" s="6"/>
      <c r="AN1018" s="6">
        <v>20.314589155953044</v>
      </c>
      <c r="AO1018" s="6">
        <v>6.5821237641695607</v>
      </c>
      <c r="AP1018" s="6">
        <v>10.672117208236337</v>
      </c>
      <c r="AQ1018" s="6">
        <v>111.47500000000001</v>
      </c>
      <c r="AR1018" s="6"/>
      <c r="AS1018" s="6"/>
      <c r="AT1018" s="6">
        <v>2.8729384241878031</v>
      </c>
      <c r="AU1018" s="6">
        <v>1</v>
      </c>
      <c r="AV1018" s="10"/>
      <c r="AW1018" s="13">
        <v>298.83767183928182</v>
      </c>
      <c r="AX1018" s="1" t="s">
        <v>156</v>
      </c>
      <c r="AY1018" s="17">
        <v>57.564881889763797</v>
      </c>
      <c r="AZ1018" s="12">
        <v>100</v>
      </c>
      <c r="BA1018" s="12">
        <v>0</v>
      </c>
      <c r="BB1018" s="12">
        <v>0</v>
      </c>
      <c r="BC1018" s="12">
        <v>100</v>
      </c>
      <c r="BD1018" s="12">
        <v>0</v>
      </c>
      <c r="BE1018" s="12">
        <v>0</v>
      </c>
      <c r="BF1018" s="18">
        <v>70.368960746811723</v>
      </c>
      <c r="BG1018" s="18">
        <v>27.161939930243705</v>
      </c>
      <c r="BH1018" s="18">
        <v>2.4690993229445795</v>
      </c>
      <c r="BI1018" s="15"/>
      <c r="BJ1018" s="19">
        <f t="shared" ca="1" si="116"/>
        <v>1</v>
      </c>
      <c r="BK1018" s="18">
        <f t="shared" ca="1" si="117"/>
        <v>10.184810304172343</v>
      </c>
      <c r="BL1018" s="17">
        <f t="shared" si="118"/>
        <v>5.279432683584524</v>
      </c>
      <c r="BM1018" s="17">
        <f t="shared" ca="1" si="113"/>
        <v>3.1361315267835912</v>
      </c>
      <c r="BN1018" s="16">
        <f t="shared" si="119"/>
        <v>2.8638588259717972</v>
      </c>
    </row>
    <row r="1019" spans="1:66" x14ac:dyDescent="0.2">
      <c r="A1019" s="1">
        <v>20.12</v>
      </c>
      <c r="B1019" s="1">
        <v>0.25</v>
      </c>
      <c r="C1019" s="1">
        <v>7.2309999999999999E-2</v>
      </c>
      <c r="D1019" s="1">
        <v>0.26850000000000002</v>
      </c>
      <c r="E1019" s="1">
        <v>4.7359999999999999E-2</v>
      </c>
      <c r="F1019" s="1">
        <v>2.1951000000000001</v>
      </c>
      <c r="G1019" s="1">
        <v>2.0286499999999998</v>
      </c>
      <c r="I1019" s="11">
        <f t="shared" si="114"/>
        <v>66.01049868766404</v>
      </c>
      <c r="J1019" s="10">
        <f t="shared" si="115"/>
        <v>-57.630498687664037</v>
      </c>
      <c r="K1019" s="6">
        <v>115</v>
      </c>
      <c r="L1019" s="10">
        <v>7292.913385826726</v>
      </c>
      <c r="M1019" s="10">
        <v>3358.1102362204556</v>
      </c>
      <c r="N1019" s="10">
        <v>28.604549431321079</v>
      </c>
      <c r="O1019" s="10">
        <v>20.16545556176635</v>
      </c>
      <c r="P1019" s="10">
        <v>20.773748177400961</v>
      </c>
      <c r="Q1019" s="10">
        <v>0.86313808876251719</v>
      </c>
      <c r="R1019" s="10">
        <v>4.1549463360757173</v>
      </c>
      <c r="S1019" s="10">
        <v>42.242542752403615</v>
      </c>
      <c r="T1019" s="14" t="s">
        <v>159</v>
      </c>
      <c r="U1019" s="6">
        <v>4</v>
      </c>
      <c r="V1019" s="14" t="s">
        <v>157</v>
      </c>
      <c r="W1019" s="6">
        <v>4</v>
      </c>
      <c r="X1019" s="14" t="s">
        <v>33</v>
      </c>
      <c r="Y1019" s="6">
        <v>3</v>
      </c>
      <c r="Z1019" s="14" t="s">
        <v>33</v>
      </c>
      <c r="AA1019" s="9">
        <v>3</v>
      </c>
      <c r="AB1019" s="7">
        <v>66.469634948411652</v>
      </c>
      <c r="AC1019" s="6">
        <v>30.821826111729905</v>
      </c>
      <c r="AD1019" s="13">
        <v>2.7085389398584385</v>
      </c>
      <c r="AE1019" s="8">
        <v>2077.3748177400962</v>
      </c>
      <c r="AF1019" s="6">
        <v>1997.4287650423857</v>
      </c>
      <c r="AG1019" s="6">
        <v>1384.9165451600641</v>
      </c>
      <c r="AH1019" s="6">
        <v>280.55300546226931</v>
      </c>
      <c r="AI1019" s="6">
        <v>2.4067699534826836</v>
      </c>
      <c r="AJ1019" s="6"/>
      <c r="AK1019" s="6"/>
      <c r="AL1019" s="6"/>
      <c r="AM1019" s="6"/>
      <c r="AN1019" s="6">
        <v>13.443637041177567</v>
      </c>
      <c r="AO1019" s="6">
        <v>6.5480931179907991</v>
      </c>
      <c r="AP1019" s="6">
        <v>10.694415816120449</v>
      </c>
      <c r="AQ1019" s="6">
        <v>114.66</v>
      </c>
      <c r="AR1019" s="6"/>
      <c r="AS1019" s="6"/>
      <c r="AT1019" s="6">
        <v>2.8774893947372573</v>
      </c>
      <c r="AU1019" s="6">
        <v>1</v>
      </c>
      <c r="AV1019" s="10"/>
      <c r="AW1019" s="13">
        <v>299.61431475635789</v>
      </c>
      <c r="AX1019" s="1" t="s">
        <v>156</v>
      </c>
      <c r="AY1019" s="17">
        <v>57.630498687664002</v>
      </c>
      <c r="AZ1019" s="12">
        <v>100</v>
      </c>
      <c r="BA1019" s="12">
        <v>0</v>
      </c>
      <c r="BB1019" s="12">
        <v>0</v>
      </c>
      <c r="BC1019" s="12">
        <v>100</v>
      </c>
      <c r="BD1019" s="12">
        <v>0</v>
      </c>
      <c r="BE1019" s="12">
        <v>0</v>
      </c>
      <c r="BF1019" s="18">
        <v>66.469634948411652</v>
      </c>
      <c r="BG1019" s="18">
        <v>30.821826111729905</v>
      </c>
      <c r="BH1019" s="18">
        <v>2.7085389398584385</v>
      </c>
      <c r="BI1019" s="15"/>
      <c r="BJ1019" s="19">
        <f t="shared" ca="1" si="116"/>
        <v>1</v>
      </c>
      <c r="BK1019" s="18">
        <f t="shared" ca="1" si="117"/>
        <v>10.200553453995198</v>
      </c>
      <c r="BL1019" s="17">
        <f t="shared" si="118"/>
        <v>5.039548077664656</v>
      </c>
      <c r="BM1019" s="17">
        <f t="shared" ca="1" si="113"/>
        <v>3.1231334503615309</v>
      </c>
      <c r="BN1019" s="16">
        <f t="shared" si="119"/>
        <v>2.8501046385137769</v>
      </c>
    </row>
    <row r="1020" spans="1:66" x14ac:dyDescent="0.2">
      <c r="A1020" s="1">
        <v>20.14</v>
      </c>
      <c r="B1020" s="1">
        <v>2.02</v>
      </c>
      <c r="C1020" s="1">
        <v>7.1859999999999993E-2</v>
      </c>
      <c r="D1020" s="1">
        <v>0.2606</v>
      </c>
      <c r="E1020" s="1">
        <v>6.6250000000000003E-2</v>
      </c>
      <c r="F1020" s="1">
        <v>2.1844000000000001</v>
      </c>
      <c r="G1020" s="1">
        <v>2.0183499999999999</v>
      </c>
      <c r="I1020" s="11">
        <f t="shared" si="114"/>
        <v>66.076115485564301</v>
      </c>
      <c r="J1020" s="10">
        <f t="shared" si="115"/>
        <v>-57.696115485564299</v>
      </c>
      <c r="K1020" s="6">
        <v>115</v>
      </c>
      <c r="L1020" s="10">
        <v>7300.459317585256</v>
      </c>
      <c r="M1020" s="10">
        <v>3361.5616797900093</v>
      </c>
      <c r="N1020" s="10">
        <v>28.63298337707786</v>
      </c>
      <c r="O1020" s="10">
        <v>19.87367244270542</v>
      </c>
      <c r="P1020" s="10">
        <v>20.546065513039004</v>
      </c>
      <c r="Q1020" s="10">
        <v>0.82915119297811846</v>
      </c>
      <c r="R1020" s="10">
        <v>4.0355716399907333</v>
      </c>
      <c r="S1020" s="10">
        <v>46.69396321761004</v>
      </c>
      <c r="T1020" s="14" t="s">
        <v>159</v>
      </c>
      <c r="U1020" s="6">
        <v>4</v>
      </c>
      <c r="V1020" s="14" t="s">
        <v>157</v>
      </c>
      <c r="W1020" s="6">
        <v>4</v>
      </c>
      <c r="X1020" s="14" t="s">
        <v>33</v>
      </c>
      <c r="Y1020" s="6">
        <v>3</v>
      </c>
      <c r="Z1020" s="14" t="s">
        <v>33</v>
      </c>
      <c r="AA1020" s="9">
        <v>3</v>
      </c>
      <c r="AB1020" s="7">
        <v>64.098349554569211</v>
      </c>
      <c r="AC1020" s="6">
        <v>33.030088157540533</v>
      </c>
      <c r="AD1020" s="13">
        <v>2.8715622878902622</v>
      </c>
      <c r="AE1020" s="8">
        <v>2054.6065513039002</v>
      </c>
      <c r="AF1020" s="6">
        <v>1970.1986908963595</v>
      </c>
      <c r="AG1020" s="6">
        <v>1369.737700869267</v>
      </c>
      <c r="AH1020" s="6">
        <v>371.54015671951919</v>
      </c>
      <c r="AI1020" s="6">
        <v>2.4779636919103143</v>
      </c>
      <c r="AJ1020" s="6"/>
      <c r="AK1020" s="6"/>
      <c r="AL1020" s="6"/>
      <c r="AM1020" s="6"/>
      <c r="AN1020" s="6">
        <v>13.249114961803613</v>
      </c>
      <c r="AO1020" s="6">
        <v>6.4668123471953614</v>
      </c>
      <c r="AP1020" s="6">
        <v>10.588163906084869</v>
      </c>
      <c r="AQ1020" s="6">
        <v>114.66</v>
      </c>
      <c r="AR1020" s="6"/>
      <c r="AS1020" s="6"/>
      <c r="AT1020" s="6">
        <v>2.8330795679362795</v>
      </c>
      <c r="AU1020" s="6">
        <v>1</v>
      </c>
      <c r="AV1020" s="10"/>
      <c r="AW1020" s="13">
        <v>295.52980363445391</v>
      </c>
      <c r="AX1020" s="1" t="s">
        <v>156</v>
      </c>
      <c r="AY1020" s="17">
        <v>57.696115485564299</v>
      </c>
      <c r="AZ1020" s="12">
        <v>100</v>
      </c>
      <c r="BA1020" s="12">
        <v>0</v>
      </c>
      <c r="BB1020" s="12">
        <v>0</v>
      </c>
      <c r="BC1020" s="12">
        <v>100</v>
      </c>
      <c r="BD1020" s="12">
        <v>0</v>
      </c>
      <c r="BE1020" s="12">
        <v>0</v>
      </c>
      <c r="BF1020" s="18">
        <v>64.098349554569211</v>
      </c>
      <c r="BG1020" s="18">
        <v>33.030088157540533</v>
      </c>
      <c r="BH1020" s="18">
        <v>2.8715622878902622</v>
      </c>
      <c r="BI1020" s="15"/>
      <c r="BJ1020" s="19">
        <f t="shared" ca="1" si="116"/>
        <v>1</v>
      </c>
      <c r="BK1020" s="18">
        <f t="shared" ca="1" si="117"/>
        <v>10.052372952622322</v>
      </c>
      <c r="BL1020" s="17">
        <f t="shared" si="118"/>
        <v>4.9074292632271916</v>
      </c>
      <c r="BM1020" s="17">
        <f t="shared" ca="1" si="113"/>
        <v>3.1210673640924127</v>
      </c>
      <c r="BN1020" s="16">
        <f t="shared" si="119"/>
        <v>2.8456233961396697</v>
      </c>
    </row>
    <row r="1021" spans="1:66" x14ac:dyDescent="0.2">
      <c r="A1021" s="1">
        <v>20.16</v>
      </c>
      <c r="B1021" s="1">
        <v>2.14</v>
      </c>
      <c r="C1021" s="1">
        <v>7.2400000000000006E-2</v>
      </c>
      <c r="D1021" s="1">
        <v>0.23602999999999999</v>
      </c>
      <c r="E1021" s="1">
        <v>0.13056000000000001</v>
      </c>
      <c r="F1021" s="1">
        <v>2.1933500000000001</v>
      </c>
      <c r="G1021" s="1">
        <v>2.0240800000000001</v>
      </c>
      <c r="I1021" s="11">
        <f t="shared" si="114"/>
        <v>66.141732283464563</v>
      </c>
      <c r="J1021" s="10">
        <f t="shared" si="115"/>
        <v>-57.761732283464561</v>
      </c>
      <c r="K1021" s="6">
        <v>115</v>
      </c>
      <c r="L1021" s="10">
        <v>7308.0052493437861</v>
      </c>
      <c r="M1021" s="10">
        <v>3365.013123359563</v>
      </c>
      <c r="N1021" s="10">
        <v>28.661417322834641</v>
      </c>
      <c r="O1021" s="10">
        <v>20.223812185578542</v>
      </c>
      <c r="P1021" s="10">
        <v>21.114431843614135</v>
      </c>
      <c r="Q1021" s="10">
        <v>0.72344764494993197</v>
      </c>
      <c r="R1021" s="10">
        <v>3.4263183130297303</v>
      </c>
      <c r="S1021" s="10">
        <v>61.848587363582816</v>
      </c>
      <c r="T1021" s="14" t="s">
        <v>159</v>
      </c>
      <c r="U1021" s="6">
        <v>4</v>
      </c>
      <c r="V1021" s="14" t="s">
        <v>157</v>
      </c>
      <c r="W1021" s="6">
        <v>4</v>
      </c>
      <c r="X1021" s="14" t="s">
        <v>33</v>
      </c>
      <c r="Y1021" s="6">
        <v>3</v>
      </c>
      <c r="Z1021" s="14" t="s">
        <v>33</v>
      </c>
      <c r="AA1021" s="9">
        <v>3</v>
      </c>
      <c r="AB1021" s="7">
        <v>48.592795350115928</v>
      </c>
      <c r="AC1021" s="6">
        <v>46.706400107342638</v>
      </c>
      <c r="AD1021" s="13">
        <v>4.700804542541432</v>
      </c>
      <c r="AE1021" s="8">
        <v>2111.4431843614134</v>
      </c>
      <c r="AF1021" s="6">
        <v>2036.6214396841083</v>
      </c>
      <c r="AG1021" s="6">
        <v>1407.6287895742757</v>
      </c>
      <c r="AH1021" s="6">
        <v>682.70749798110523</v>
      </c>
      <c r="AI1021" s="6">
        <v>2.918584639953512</v>
      </c>
      <c r="AJ1021" s="6"/>
      <c r="AK1021" s="6"/>
      <c r="AL1021" s="6"/>
      <c r="AM1021" s="6"/>
      <c r="AN1021" s="6">
        <v>13.482541457052362</v>
      </c>
      <c r="AO1021" s="6">
        <v>6.4437734053441726</v>
      </c>
      <c r="AP1021" s="6">
        <v>10.85340152701993</v>
      </c>
      <c r="AQ1021" s="6">
        <v>114.66</v>
      </c>
      <c r="AR1021" s="6"/>
      <c r="AS1021" s="6"/>
      <c r="AT1021" s="6">
        <v>2.9301104221990806</v>
      </c>
      <c r="AU1021" s="6">
        <v>1</v>
      </c>
      <c r="AV1021" s="10"/>
      <c r="AW1021" s="13">
        <v>305.49321595261625</v>
      </c>
      <c r="AX1021" s="1" t="s">
        <v>156</v>
      </c>
      <c r="AY1021" s="17">
        <v>57.761732283464603</v>
      </c>
      <c r="AZ1021" s="12">
        <v>100</v>
      </c>
      <c r="BA1021" s="12">
        <v>0</v>
      </c>
      <c r="BB1021" s="12">
        <v>0</v>
      </c>
      <c r="BC1021" s="12">
        <v>100</v>
      </c>
      <c r="BD1021" s="12">
        <v>0</v>
      </c>
      <c r="BE1021" s="12">
        <v>0</v>
      </c>
      <c r="BF1021" s="18">
        <v>48.592795350115928</v>
      </c>
      <c r="BG1021" s="18">
        <v>46.706400107342638</v>
      </c>
      <c r="BH1021" s="18">
        <v>4.700804542541432</v>
      </c>
      <c r="BI1021" s="15"/>
      <c r="BJ1021" s="19">
        <f t="shared" ca="1" si="116"/>
        <v>1</v>
      </c>
      <c r="BK1021" s="18">
        <f t="shared" ca="1" si="117"/>
        <v>10.377629197184284</v>
      </c>
      <c r="BL1021" s="17">
        <f t="shared" si="118"/>
        <v>4.14335544606823</v>
      </c>
      <c r="BM1021" s="17">
        <f t="shared" ca="1" si="113"/>
        <v>3.0655337824590294</v>
      </c>
      <c r="BN1021" s="16">
        <f t="shared" si="119"/>
        <v>2.791321133641449</v>
      </c>
    </row>
    <row r="1022" spans="1:66" x14ac:dyDescent="0.2">
      <c r="A1022" s="1">
        <v>20.18</v>
      </c>
      <c r="B1022" s="1">
        <v>2.27</v>
      </c>
      <c r="C1022" s="1">
        <v>8.1079999999999999E-2</v>
      </c>
      <c r="D1022" s="1">
        <v>0.24612999999999999</v>
      </c>
      <c r="E1022" s="1">
        <v>0.14756</v>
      </c>
      <c r="F1022" s="1">
        <v>2.1922299999999999</v>
      </c>
      <c r="G1022" s="1">
        <v>2.02075</v>
      </c>
      <c r="I1022" s="11">
        <f t="shared" si="114"/>
        <v>66.207349081364825</v>
      </c>
      <c r="J1022" s="10">
        <f t="shared" si="115"/>
        <v>-57.827349081364822</v>
      </c>
      <c r="K1022" s="6">
        <v>115</v>
      </c>
      <c r="L1022" s="10">
        <v>7315.5511811023161</v>
      </c>
      <c r="M1022" s="10">
        <v>3368.4645669291167</v>
      </c>
      <c r="N1022" s="10">
        <v>28.689851268591422</v>
      </c>
      <c r="O1022" s="10">
        <v>25.851984348798211</v>
      </c>
      <c r="P1022" s="10">
        <v>26.800291022709004</v>
      </c>
      <c r="Q1022" s="10">
        <v>0.76689924588947933</v>
      </c>
      <c r="R1022" s="10">
        <v>2.8615332767829038</v>
      </c>
      <c r="S1022" s="10">
        <v>65.854630132693927</v>
      </c>
      <c r="T1022" s="14" t="s">
        <v>159</v>
      </c>
      <c r="U1022" s="6">
        <v>5</v>
      </c>
      <c r="V1022" s="14" t="s">
        <v>157</v>
      </c>
      <c r="W1022" s="6">
        <v>4</v>
      </c>
      <c r="X1022" s="14" t="s">
        <v>157</v>
      </c>
      <c r="Y1022" s="6">
        <v>4</v>
      </c>
      <c r="Z1022" s="14" t="s">
        <v>33</v>
      </c>
      <c r="AA1022" s="9">
        <v>3</v>
      </c>
      <c r="AB1022" s="7">
        <v>28.215010160093506</v>
      </c>
      <c r="AC1022" s="6">
        <v>60.161948861323467</v>
      </c>
      <c r="AD1022" s="13">
        <v>11.623040978583031</v>
      </c>
      <c r="AE1022" s="8">
        <v>2680.0291022709002</v>
      </c>
      <c r="AF1022" s="6">
        <v>2705.1021706506499</v>
      </c>
      <c r="AG1022" s="6">
        <v>1786.6860681806002</v>
      </c>
      <c r="AH1022" s="6">
        <v>764.53259377582299</v>
      </c>
      <c r="AI1022" s="6">
        <v>3.4946299877534748</v>
      </c>
      <c r="AJ1022" s="6"/>
      <c r="AK1022" s="6"/>
      <c r="AL1022" s="6"/>
      <c r="AM1022" s="6"/>
      <c r="AN1022" s="6">
        <v>12.925992174399106</v>
      </c>
      <c r="AO1022" s="6">
        <v>7.5549649128598411</v>
      </c>
      <c r="AP1022" s="6">
        <v>13.506802477264202</v>
      </c>
      <c r="AQ1022" s="6">
        <v>114.66</v>
      </c>
      <c r="AR1022" s="6"/>
      <c r="AS1022" s="6"/>
      <c r="AT1022" s="6">
        <v>3.9429972082462967</v>
      </c>
      <c r="AU1022" s="6">
        <v>1</v>
      </c>
      <c r="AV1022" s="10"/>
      <c r="AW1022" s="13">
        <v>405.76532559759744</v>
      </c>
      <c r="AX1022" s="1" t="s">
        <v>156</v>
      </c>
      <c r="AY1022" s="17">
        <v>57.827349081364801</v>
      </c>
      <c r="AZ1022" s="12">
        <v>0</v>
      </c>
      <c r="BA1022" s="12">
        <v>100</v>
      </c>
      <c r="BB1022" s="12">
        <v>0</v>
      </c>
      <c r="BC1022" s="12">
        <v>100</v>
      </c>
      <c r="BD1022" s="12">
        <v>0</v>
      </c>
      <c r="BE1022" s="12">
        <v>0</v>
      </c>
      <c r="BF1022" s="18">
        <v>28.215010160093506</v>
      </c>
      <c r="BG1022" s="18">
        <v>60.161948861323467</v>
      </c>
      <c r="BH1022" s="18">
        <v>11.623040978583031</v>
      </c>
      <c r="BI1022" s="15"/>
      <c r="BJ1022" s="19">
        <f t="shared" ca="1" si="116"/>
        <v>1</v>
      </c>
      <c r="BK1022" s="18">
        <f t="shared" ca="1" si="117"/>
        <v>13.740691031377466</v>
      </c>
      <c r="BL1022" s="17">
        <f t="shared" si="118"/>
        <v>3.3138111029358068</v>
      </c>
      <c r="BM1022" s="17">
        <f t="shared" ca="1" si="113"/>
        <v>2.90979804838436</v>
      </c>
      <c r="BN1022" s="16">
        <f t="shared" si="119"/>
        <v>2.6616085885552603</v>
      </c>
    </row>
    <row r="1023" spans="1:66" x14ac:dyDescent="0.2">
      <c r="A1023" s="1">
        <v>20.2</v>
      </c>
      <c r="B1023" s="1">
        <v>2.14</v>
      </c>
      <c r="C1023" s="1">
        <v>7.9240000000000005E-2</v>
      </c>
      <c r="D1023" s="1">
        <v>0.25581999999999999</v>
      </c>
      <c r="E1023" s="1">
        <v>6.6710000000000005E-2</v>
      </c>
      <c r="F1023" s="1">
        <v>2.1941999999999999</v>
      </c>
      <c r="G1023" s="1">
        <v>2.02413</v>
      </c>
      <c r="I1023" s="11">
        <f t="shared" si="114"/>
        <v>66.272965879265087</v>
      </c>
      <c r="J1023" s="10">
        <f t="shared" si="115"/>
        <v>-57.892965879265084</v>
      </c>
      <c r="K1023" s="6">
        <v>115</v>
      </c>
      <c r="L1023" s="10">
        <v>7323.0971128608462</v>
      </c>
      <c r="M1023" s="10">
        <v>3371.9160104986704</v>
      </c>
      <c r="N1023" s="10">
        <v>28.718285214348199</v>
      </c>
      <c r="O1023" s="10">
        <v>24.658915595304638</v>
      </c>
      <c r="P1023" s="10">
        <v>25.332869608420729</v>
      </c>
      <c r="Q1023" s="10">
        <v>0.80858696995920376</v>
      </c>
      <c r="R1023" s="10">
        <v>3.1918490974683218</v>
      </c>
      <c r="S1023" s="10">
        <v>46.802362021950699</v>
      </c>
      <c r="T1023" s="14" t="s">
        <v>159</v>
      </c>
      <c r="U1023" s="6">
        <v>5</v>
      </c>
      <c r="V1023" s="14" t="s">
        <v>157</v>
      </c>
      <c r="W1023" s="6">
        <v>4</v>
      </c>
      <c r="X1023" s="14" t="s">
        <v>33</v>
      </c>
      <c r="Y1023" s="6">
        <v>3</v>
      </c>
      <c r="Z1023" s="14" t="s">
        <v>33</v>
      </c>
      <c r="AA1023" s="9">
        <v>3</v>
      </c>
      <c r="AB1023" s="7">
        <v>36.028988008404404</v>
      </c>
      <c r="AC1023" s="6">
        <v>55.928987503011612</v>
      </c>
      <c r="AD1023" s="13">
        <v>8.0420244885839836</v>
      </c>
      <c r="AE1023" s="8">
        <v>2533.2869608420729</v>
      </c>
      <c r="AF1023" s="6">
        <v>2532.020478866234</v>
      </c>
      <c r="AG1023" s="6">
        <v>1688.8579738947153</v>
      </c>
      <c r="AH1023" s="6">
        <v>372.01529432782286</v>
      </c>
      <c r="AI1023" s="6">
        <v>3.132980192557254</v>
      </c>
      <c r="AJ1023" s="6"/>
      <c r="AK1023" s="6"/>
      <c r="AL1023" s="6"/>
      <c r="AM1023" s="6"/>
      <c r="AN1023" s="6">
        <v>12.329457797652319</v>
      </c>
      <c r="AO1023" s="6">
        <v>7.3404164718926754</v>
      </c>
      <c r="AP1023" s="6">
        <v>12.822005817263008</v>
      </c>
      <c r="AQ1023" s="6">
        <v>114.66</v>
      </c>
      <c r="AR1023" s="6"/>
      <c r="AS1023" s="6"/>
      <c r="AT1023" s="6">
        <v>3.6743470685683279</v>
      </c>
      <c r="AU1023" s="6">
        <v>1</v>
      </c>
      <c r="AV1023" s="10"/>
      <c r="AW1023" s="13">
        <v>379.80307182993511</v>
      </c>
      <c r="AX1023" s="1" t="s">
        <v>156</v>
      </c>
      <c r="AY1023" s="17">
        <v>57.892965879265098</v>
      </c>
      <c r="AZ1023" s="12">
        <v>0</v>
      </c>
      <c r="BA1023" s="12">
        <v>100</v>
      </c>
      <c r="BB1023" s="12">
        <v>0</v>
      </c>
      <c r="BC1023" s="12">
        <v>100</v>
      </c>
      <c r="BD1023" s="12">
        <v>0</v>
      </c>
      <c r="BE1023" s="12">
        <v>0</v>
      </c>
      <c r="BF1023" s="18">
        <v>36.028988008404404</v>
      </c>
      <c r="BG1023" s="18">
        <v>55.928987503011612</v>
      </c>
      <c r="BH1023" s="18">
        <v>8.0420244885839836</v>
      </c>
      <c r="BI1023" s="15"/>
      <c r="BJ1023" s="19">
        <f t="shared" ca="1" si="116"/>
        <v>1</v>
      </c>
      <c r="BK1023" s="18">
        <f t="shared" ca="1" si="117"/>
        <v>12.85400999580968</v>
      </c>
      <c r="BL1023" s="17">
        <f t="shared" si="118"/>
        <v>3.7311383464781569</v>
      </c>
      <c r="BM1023" s="17">
        <f t="shared" ca="1" si="113"/>
        <v>2.9639220650300353</v>
      </c>
      <c r="BN1023" s="16">
        <f t="shared" si="119"/>
        <v>2.7105723440993605</v>
      </c>
    </row>
    <row r="1024" spans="1:66" x14ac:dyDescent="0.2">
      <c r="A1024" s="1">
        <v>20.22</v>
      </c>
      <c r="B1024" s="1">
        <v>2.27</v>
      </c>
      <c r="C1024" s="1">
        <v>7.8759999999999997E-2</v>
      </c>
      <c r="D1024" s="1">
        <v>0.25278</v>
      </c>
      <c r="E1024" s="1">
        <v>8.5309999999999997E-2</v>
      </c>
      <c r="F1024" s="1">
        <v>2.1947000000000001</v>
      </c>
      <c r="G1024" s="1">
        <v>2.0215000000000001</v>
      </c>
      <c r="I1024" s="11">
        <f t="shared" si="114"/>
        <v>66.338582677165348</v>
      </c>
      <c r="J1024" s="10">
        <f t="shared" si="115"/>
        <v>-57.958582677165346</v>
      </c>
      <c r="K1024" s="6">
        <v>115</v>
      </c>
      <c r="L1024" s="10">
        <v>7330.6430446193763</v>
      </c>
      <c r="M1024" s="10">
        <v>3375.3674540682241</v>
      </c>
      <c r="N1024" s="10">
        <v>28.746719160104981</v>
      </c>
      <c r="O1024" s="10">
        <v>24.347680268306313</v>
      </c>
      <c r="P1024" s="10">
        <v>25.084750663497623</v>
      </c>
      <c r="Q1024" s="10">
        <v>0.79550846829027078</v>
      </c>
      <c r="R1024" s="10">
        <v>3.1712831391537986</v>
      </c>
      <c r="S1024" s="10">
        <v>51.185444110507589</v>
      </c>
      <c r="T1024" s="14" t="s">
        <v>159</v>
      </c>
      <c r="U1024" s="6">
        <v>5</v>
      </c>
      <c r="V1024" s="14" t="s">
        <v>157</v>
      </c>
      <c r="W1024" s="6">
        <v>4</v>
      </c>
      <c r="X1024" s="14" t="s">
        <v>33</v>
      </c>
      <c r="Y1024" s="6">
        <v>3</v>
      </c>
      <c r="Z1024" s="14" t="s">
        <v>33</v>
      </c>
      <c r="AA1024" s="9">
        <v>3</v>
      </c>
      <c r="AB1024" s="7">
        <v>36.109412920345726</v>
      </c>
      <c r="AC1024" s="6">
        <v>55.878163066000134</v>
      </c>
      <c r="AD1024" s="13">
        <v>8.0124240136541403</v>
      </c>
      <c r="AE1024" s="8">
        <v>2508.4750663497625</v>
      </c>
      <c r="AF1024" s="6">
        <v>2502.3861364188961</v>
      </c>
      <c r="AG1024" s="6">
        <v>1672.3167108998416</v>
      </c>
      <c r="AH1024" s="6">
        <v>461.59662755113936</v>
      </c>
      <c r="AI1024" s="6">
        <v>3.1532977540026037</v>
      </c>
      <c r="AJ1024" s="6"/>
      <c r="AK1024" s="6"/>
      <c r="AL1024" s="6"/>
      <c r="AM1024" s="6"/>
      <c r="AN1024" s="6">
        <v>12.173840134153156</v>
      </c>
      <c r="AO1024" s="6">
        <v>7.2795917997413619</v>
      </c>
      <c r="AP1024" s="6">
        <v>12.70621697629889</v>
      </c>
      <c r="AQ1024" s="6">
        <v>114.66</v>
      </c>
      <c r="AR1024" s="6"/>
      <c r="AS1024" s="6"/>
      <c r="AT1024" s="6">
        <v>3.6250847662007497</v>
      </c>
      <c r="AU1024" s="6">
        <v>1</v>
      </c>
      <c r="AV1024" s="10"/>
      <c r="AW1024" s="13">
        <v>375.35792046283444</v>
      </c>
      <c r="AX1024" s="1" t="s">
        <v>156</v>
      </c>
      <c r="AY1024" s="17">
        <v>57.958582677165303</v>
      </c>
      <c r="AZ1024" s="12">
        <v>0</v>
      </c>
      <c r="BA1024" s="12">
        <v>100</v>
      </c>
      <c r="BB1024" s="12">
        <v>0</v>
      </c>
      <c r="BC1024" s="12">
        <v>100</v>
      </c>
      <c r="BD1024" s="12">
        <v>0</v>
      </c>
      <c r="BE1024" s="12">
        <v>0</v>
      </c>
      <c r="BF1024" s="18">
        <v>36.109412920345726</v>
      </c>
      <c r="BG1024" s="18">
        <v>55.878163066000134</v>
      </c>
      <c r="BH1024" s="18">
        <v>8.0124240136541403</v>
      </c>
      <c r="BI1024" s="15"/>
      <c r="BJ1024" s="19">
        <f t="shared" ca="1" si="116"/>
        <v>1</v>
      </c>
      <c r="BK1024" s="18">
        <f t="shared" ca="1" si="117"/>
        <v>12.691613243691007</v>
      </c>
      <c r="BL1024" s="17">
        <f t="shared" si="118"/>
        <v>3.7139573750850738</v>
      </c>
      <c r="BM1024" s="17">
        <f t="shared" ca="1" si="113"/>
        <v>2.9671128694611646</v>
      </c>
      <c r="BN1024" s="16">
        <f t="shared" si="119"/>
        <v>2.7120896654022357</v>
      </c>
    </row>
    <row r="1025" spans="1:66" x14ac:dyDescent="0.2">
      <c r="A1025" s="1">
        <v>20.239999999999998</v>
      </c>
      <c r="B1025" s="1">
        <v>2.14</v>
      </c>
      <c r="C1025" s="1">
        <v>7.8229999999999994E-2</v>
      </c>
      <c r="D1025" s="1">
        <v>0.26272000000000001</v>
      </c>
      <c r="E1025" s="1">
        <v>1.566E-2</v>
      </c>
      <c r="F1025" s="1">
        <v>2.1963499999999998</v>
      </c>
      <c r="G1025" s="1">
        <v>2.0243500000000001</v>
      </c>
      <c r="I1025" s="11">
        <f t="shared" si="114"/>
        <v>66.40419947506561</v>
      </c>
      <c r="J1025" s="10">
        <f t="shared" si="115"/>
        <v>-58.024199475065608</v>
      </c>
      <c r="K1025" s="6">
        <v>115</v>
      </c>
      <c r="L1025" s="10">
        <v>7338.1889763779063</v>
      </c>
      <c r="M1025" s="10">
        <v>3378.8188976377778</v>
      </c>
      <c r="N1025" s="10">
        <v>28.775153105861762</v>
      </c>
      <c r="O1025" s="10">
        <v>24.004024594745665</v>
      </c>
      <c r="P1025" s="10">
        <v>24.504747892542404</v>
      </c>
      <c r="Q1025" s="10">
        <v>0.8382717270367166</v>
      </c>
      <c r="R1025" s="10">
        <v>3.4208543206103745</v>
      </c>
      <c r="S1025" s="10">
        <v>34.772451235884631</v>
      </c>
      <c r="T1025" s="14" t="s">
        <v>159</v>
      </c>
      <c r="U1025" s="6">
        <v>5</v>
      </c>
      <c r="V1025" s="14" t="s">
        <v>157</v>
      </c>
      <c r="W1025" s="6">
        <v>4</v>
      </c>
      <c r="X1025" s="14" t="s">
        <v>33</v>
      </c>
      <c r="Y1025" s="6">
        <v>3</v>
      </c>
      <c r="Z1025" s="14" t="s">
        <v>33</v>
      </c>
      <c r="AA1025" s="9">
        <v>3</v>
      </c>
      <c r="AB1025" s="7">
        <v>41.674777861163854</v>
      </c>
      <c r="AC1025" s="6">
        <v>52.076055164314099</v>
      </c>
      <c r="AD1025" s="13">
        <v>6.2491669745220495</v>
      </c>
      <c r="AE1025" s="8">
        <v>2450.4747892542405</v>
      </c>
      <c r="AF1025" s="6">
        <v>2433.7066379677804</v>
      </c>
      <c r="AG1025" s="6">
        <v>1633.649859502827</v>
      </c>
      <c r="AH1025" s="6">
        <v>123.3729901033276</v>
      </c>
      <c r="AI1025" s="6">
        <v>2.9232463773013651</v>
      </c>
      <c r="AJ1025" s="6"/>
      <c r="AK1025" s="6"/>
      <c r="AL1025" s="6"/>
      <c r="AM1025" s="6"/>
      <c r="AN1025" s="6">
        <v>12.002012297372833</v>
      </c>
      <c r="AO1025" s="6">
        <v>7.2274130631019453</v>
      </c>
      <c r="AP1025" s="6">
        <v>12.43554901651979</v>
      </c>
      <c r="AQ1025" s="6">
        <v>114.66</v>
      </c>
      <c r="AR1025" s="6"/>
      <c r="AS1025" s="6"/>
      <c r="AT1025" s="6">
        <v>3.5166959328566989</v>
      </c>
      <c r="AU1025" s="6">
        <v>1</v>
      </c>
      <c r="AV1025" s="10"/>
      <c r="AW1025" s="13">
        <v>365.05599569516704</v>
      </c>
      <c r="AX1025" s="1" t="s">
        <v>156</v>
      </c>
      <c r="AY1025" s="17">
        <v>58.0241994750656</v>
      </c>
      <c r="AZ1025" s="12">
        <v>0</v>
      </c>
      <c r="BA1025" s="12">
        <v>100</v>
      </c>
      <c r="BB1025" s="12">
        <v>0</v>
      </c>
      <c r="BC1025" s="12">
        <v>100</v>
      </c>
      <c r="BD1025" s="12">
        <v>0</v>
      </c>
      <c r="BE1025" s="12">
        <v>0</v>
      </c>
      <c r="BF1025" s="18">
        <v>41.674777861163854</v>
      </c>
      <c r="BG1025" s="18">
        <v>52.076055164314099</v>
      </c>
      <c r="BH1025" s="18">
        <v>6.2491669745220495</v>
      </c>
      <c r="BI1025" s="15"/>
      <c r="BJ1025" s="19">
        <f t="shared" ca="1" si="116"/>
        <v>1</v>
      </c>
      <c r="BK1025" s="18">
        <f t="shared" ca="1" si="117"/>
        <v>12.333098657001242</v>
      </c>
      <c r="BL1025" s="17">
        <f t="shared" si="118"/>
        <v>4.0232562462455155</v>
      </c>
      <c r="BM1025" s="17">
        <f t="shared" ca="1" si="113"/>
        <v>2.998062910149037</v>
      </c>
      <c r="BN1025" s="16">
        <f t="shared" si="119"/>
        <v>2.7408864306994385</v>
      </c>
    </row>
    <row r="1026" spans="1:66" x14ac:dyDescent="0.2">
      <c r="A1026" s="1">
        <v>20.260000000000002</v>
      </c>
      <c r="B1026" s="1">
        <v>2.27</v>
      </c>
      <c r="C1026" s="1">
        <v>7.4990000000000001E-2</v>
      </c>
      <c r="D1026" s="1">
        <v>0.28817999999999999</v>
      </c>
      <c r="E1026" s="1">
        <v>5.7489999999999999E-2</v>
      </c>
      <c r="F1026" s="1">
        <v>2.19285</v>
      </c>
      <c r="G1026" s="1">
        <v>2.0205799999999998</v>
      </c>
      <c r="I1026" s="11">
        <f t="shared" si="114"/>
        <v>66.469816272965886</v>
      </c>
      <c r="J1026" s="10">
        <f t="shared" si="115"/>
        <v>-58.089816272965884</v>
      </c>
      <c r="K1026" s="6">
        <v>115</v>
      </c>
      <c r="L1026" s="10">
        <v>7345.7349081364382</v>
      </c>
      <c r="M1026" s="10">
        <v>3382.2703412073324</v>
      </c>
      <c r="N1026" s="10">
        <v>28.80358705161855</v>
      </c>
      <c r="O1026" s="10">
        <v>21.903186137506985</v>
      </c>
      <c r="P1026" s="10">
        <v>22.545853427895466</v>
      </c>
      <c r="Q1026" s="10">
        <v>0.94780417851403131</v>
      </c>
      <c r="R1026" s="10">
        <v>4.2038957697708392</v>
      </c>
      <c r="S1026" s="10">
        <v>44.62967294364455</v>
      </c>
      <c r="T1026" s="14" t="s">
        <v>159</v>
      </c>
      <c r="U1026" s="6">
        <v>4</v>
      </c>
      <c r="V1026" s="14" t="s">
        <v>157</v>
      </c>
      <c r="W1026" s="6">
        <v>4</v>
      </c>
      <c r="X1026" s="14" t="s">
        <v>33</v>
      </c>
      <c r="Y1026" s="6">
        <v>3</v>
      </c>
      <c r="Z1026" s="14" t="s">
        <v>33</v>
      </c>
      <c r="AA1026" s="9">
        <v>3</v>
      </c>
      <c r="AB1026" s="7">
        <v>65.367130046722536</v>
      </c>
      <c r="AC1026" s="6">
        <v>31.850673526482609</v>
      </c>
      <c r="AD1026" s="13">
        <v>2.7821964267948514</v>
      </c>
      <c r="AE1026" s="8">
        <v>2254.5853427895463</v>
      </c>
      <c r="AF1026" s="6">
        <v>2202.8045873176384</v>
      </c>
      <c r="AG1026" s="6">
        <v>1503.0568951930311</v>
      </c>
      <c r="AH1026" s="6">
        <v>325.56519549310633</v>
      </c>
      <c r="AI1026" s="6">
        <v>2.3787459413022307</v>
      </c>
      <c r="AJ1026" s="6"/>
      <c r="AK1026" s="6"/>
      <c r="AL1026" s="6"/>
      <c r="AM1026" s="6"/>
      <c r="AN1026" s="6">
        <v>14.602124091671323</v>
      </c>
      <c r="AO1026" s="6">
        <v>6.991781850527417</v>
      </c>
      <c r="AP1026" s="6">
        <v>11.521398266351218</v>
      </c>
      <c r="AQ1026" s="6">
        <v>114.66</v>
      </c>
      <c r="AR1026" s="6"/>
      <c r="AS1026" s="6"/>
      <c r="AT1026" s="6">
        <v>3.1636289483793454</v>
      </c>
      <c r="AU1026" s="6">
        <v>1</v>
      </c>
      <c r="AV1026" s="10"/>
      <c r="AW1026" s="13">
        <v>330.42068809764578</v>
      </c>
      <c r="AX1026" s="1" t="s">
        <v>156</v>
      </c>
      <c r="AY1026" s="17">
        <v>58.089816272965898</v>
      </c>
      <c r="AZ1026" s="12">
        <v>100</v>
      </c>
      <c r="BA1026" s="12">
        <v>0</v>
      </c>
      <c r="BB1026" s="12">
        <v>0</v>
      </c>
      <c r="BC1026" s="12">
        <v>100</v>
      </c>
      <c r="BD1026" s="12">
        <v>0</v>
      </c>
      <c r="BE1026" s="12">
        <v>0</v>
      </c>
      <c r="BF1026" s="18">
        <v>65.367130046722536</v>
      </c>
      <c r="BG1026" s="18">
        <v>31.850673526482609</v>
      </c>
      <c r="BH1026" s="18">
        <v>2.7821964267948514</v>
      </c>
      <c r="BI1026" s="15"/>
      <c r="BJ1026" s="19">
        <f t="shared" ca="1" si="116"/>
        <v>1</v>
      </c>
      <c r="BK1026" s="18">
        <f t="shared" ca="1" si="117"/>
        <v>11.159951198395552</v>
      </c>
      <c r="BL1026" s="17">
        <f t="shared" si="118"/>
        <v>5.0220149574022406</v>
      </c>
      <c r="BM1026" s="17">
        <f t="shared" ca="1" si="113"/>
        <v>3.0915194084538635</v>
      </c>
      <c r="BN1026" s="16">
        <f t="shared" si="119"/>
        <v>2.8263476793736442</v>
      </c>
    </row>
    <row r="1027" spans="1:66" x14ac:dyDescent="0.2">
      <c r="A1027" s="1">
        <v>20.28</v>
      </c>
      <c r="B1027" s="1">
        <v>2.14</v>
      </c>
      <c r="C1027" s="1">
        <v>7.7979999999999994E-2</v>
      </c>
      <c r="D1027" s="1">
        <v>0.28333999999999998</v>
      </c>
      <c r="E1027" s="1">
        <v>5.747E-2</v>
      </c>
      <c r="F1027" s="1">
        <v>2.18988</v>
      </c>
      <c r="G1027" s="1">
        <v>2.0228000000000002</v>
      </c>
      <c r="I1027" s="11">
        <f t="shared" si="114"/>
        <v>66.535433070866148</v>
      </c>
      <c r="J1027" s="10">
        <f t="shared" si="115"/>
        <v>-58.155433070866145</v>
      </c>
      <c r="K1027" s="6">
        <v>115</v>
      </c>
      <c r="L1027" s="10">
        <v>7353.2808398949683</v>
      </c>
      <c r="M1027" s="10">
        <v>3385.7217847768861</v>
      </c>
      <c r="N1027" s="10">
        <v>28.832020997375327</v>
      </c>
      <c r="O1027" s="10">
        <v>23.841922861934037</v>
      </c>
      <c r="P1027" s="10">
        <v>24.484522285245017</v>
      </c>
      <c r="Q1027" s="10">
        <v>0.92698182717270372</v>
      </c>
      <c r="R1027" s="10">
        <v>3.785991069678031</v>
      </c>
      <c r="S1027" s="10">
        <v>44.624959952151471</v>
      </c>
      <c r="T1027" s="14" t="s">
        <v>159</v>
      </c>
      <c r="U1027" s="6">
        <v>4</v>
      </c>
      <c r="V1027" s="14" t="s">
        <v>157</v>
      </c>
      <c r="W1027" s="6">
        <v>4</v>
      </c>
      <c r="X1027" s="14" t="s">
        <v>33</v>
      </c>
      <c r="Y1027" s="6">
        <v>3</v>
      </c>
      <c r="Z1027" s="14" t="s">
        <v>33</v>
      </c>
      <c r="AA1027" s="9">
        <v>3</v>
      </c>
      <c r="AB1027" s="7">
        <v>51.600843060698445</v>
      </c>
      <c r="AC1027" s="6">
        <v>44.198900497228941</v>
      </c>
      <c r="AD1027" s="13">
        <v>4.2002564420726163</v>
      </c>
      <c r="AE1027" s="8">
        <v>2448.4522285245016</v>
      </c>
      <c r="AF1027" s="6">
        <v>2430.4393980788486</v>
      </c>
      <c r="AG1027" s="6">
        <v>1632.3014856830011</v>
      </c>
      <c r="AH1027" s="6">
        <v>324.88331564110928</v>
      </c>
      <c r="AI1027" s="6">
        <v>2.6413163200753198</v>
      </c>
      <c r="AJ1027" s="6"/>
      <c r="AK1027" s="6"/>
      <c r="AL1027" s="6"/>
      <c r="AM1027" s="6"/>
      <c r="AN1027" s="6">
        <v>15.894615241289358</v>
      </c>
      <c r="AO1027" s="6">
        <v>7.3336409348905649</v>
      </c>
      <c r="AP1027" s="6">
        <v>12.426110399781008</v>
      </c>
      <c r="AQ1027" s="6">
        <v>114.66</v>
      </c>
      <c r="AR1027" s="6"/>
      <c r="AS1027" s="6"/>
      <c r="AT1027" s="6">
        <v>3.5037888513897326</v>
      </c>
      <c r="AU1027" s="6">
        <v>1</v>
      </c>
      <c r="AV1027" s="10"/>
      <c r="AW1027" s="13">
        <v>364.56590971182732</v>
      </c>
      <c r="AX1027" s="1" t="s">
        <v>156</v>
      </c>
      <c r="AY1027" s="17">
        <v>58.155433070866103</v>
      </c>
      <c r="AZ1027" s="12">
        <v>100</v>
      </c>
      <c r="BA1027" s="12">
        <v>0</v>
      </c>
      <c r="BB1027" s="12">
        <v>0</v>
      </c>
      <c r="BC1027" s="12">
        <v>100</v>
      </c>
      <c r="BD1027" s="12">
        <v>0</v>
      </c>
      <c r="BE1027" s="12">
        <v>0</v>
      </c>
      <c r="BF1027" s="18">
        <v>51.600843060698445</v>
      </c>
      <c r="BG1027" s="18">
        <v>44.198900497228941</v>
      </c>
      <c r="BH1027" s="18">
        <v>4.2002564420726163</v>
      </c>
      <c r="BI1027" s="15"/>
      <c r="BJ1027" s="19">
        <f t="shared" ca="1" si="116"/>
        <v>1</v>
      </c>
      <c r="BK1027" s="18">
        <f t="shared" ca="1" si="117"/>
        <v>12.291548560697075</v>
      </c>
      <c r="BL1027" s="17">
        <f t="shared" si="118"/>
        <v>4.4549552576933991</v>
      </c>
      <c r="BM1027" s="17">
        <f t="shared" ca="1" si="113"/>
        <v>3.0263588992458335</v>
      </c>
      <c r="BN1027" s="16">
        <f t="shared" si="119"/>
        <v>2.769554247585575</v>
      </c>
    </row>
    <row r="1028" spans="1:66" x14ac:dyDescent="0.2">
      <c r="A1028" s="1">
        <v>20.3</v>
      </c>
      <c r="B1028" s="1">
        <v>2.27</v>
      </c>
      <c r="C1028" s="1">
        <v>8.6459999999999995E-2</v>
      </c>
      <c r="D1028" s="1">
        <v>0.27690999999999999</v>
      </c>
      <c r="E1028" s="1">
        <v>6.9550000000000001E-2</v>
      </c>
      <c r="F1028" s="1">
        <v>2.1943800000000002</v>
      </c>
      <c r="G1028" s="1">
        <v>2.0236000000000001</v>
      </c>
      <c r="I1028" s="11">
        <f t="shared" si="114"/>
        <v>66.60104986876641</v>
      </c>
      <c r="J1028" s="10">
        <f t="shared" si="115"/>
        <v>-58.221049868766407</v>
      </c>
      <c r="K1028" s="6">
        <v>115</v>
      </c>
      <c r="L1028" s="10">
        <v>7360.8267716534983</v>
      </c>
      <c r="M1028" s="10">
        <v>3389.1732283464398</v>
      </c>
      <c r="N1028" s="10">
        <v>28.860454943132108</v>
      </c>
      <c r="O1028" s="10">
        <v>29.340413638904408</v>
      </c>
      <c r="P1028" s="10">
        <v>30.024004777025532</v>
      </c>
      <c r="Q1028" s="10">
        <v>0.89931907528742738</v>
      </c>
      <c r="R1028" s="10">
        <v>2.9953335071928491</v>
      </c>
      <c r="S1028" s="10">
        <v>47.471606813966908</v>
      </c>
      <c r="T1028" s="14" t="s">
        <v>159</v>
      </c>
      <c r="U1028" s="6">
        <v>5</v>
      </c>
      <c r="V1028" s="14" t="s">
        <v>157</v>
      </c>
      <c r="W1028" s="6">
        <v>4</v>
      </c>
      <c r="X1028" s="14" t="s">
        <v>157</v>
      </c>
      <c r="Y1028" s="6">
        <v>4</v>
      </c>
      <c r="Z1028" s="14" t="s">
        <v>119</v>
      </c>
      <c r="AA1028" s="9">
        <v>4</v>
      </c>
      <c r="AB1028" s="7">
        <v>27.054412290175961</v>
      </c>
      <c r="AC1028" s="6">
        <v>60.650177116171001</v>
      </c>
      <c r="AD1028" s="13">
        <v>12.295410593653038</v>
      </c>
      <c r="AE1028" s="8">
        <v>3002.4004777025534</v>
      </c>
      <c r="AF1028" s="6">
        <v>3081.6993423025251</v>
      </c>
      <c r="AG1028" s="6">
        <v>2001.6003184683689</v>
      </c>
      <c r="AH1028" s="6">
        <v>382.85798134288729</v>
      </c>
      <c r="AI1028" s="6">
        <v>3.3385264031489261</v>
      </c>
      <c r="AJ1028" s="6"/>
      <c r="AK1028" s="6"/>
      <c r="AL1028" s="6"/>
      <c r="AM1028" s="6"/>
      <c r="AN1028" s="6">
        <v>14.670206819452204</v>
      </c>
      <c r="AO1028" s="6">
        <v>8.3266823403705459</v>
      </c>
      <c r="AP1028" s="6">
        <v>15.012002388512766</v>
      </c>
      <c r="AQ1028" s="6">
        <v>114.66</v>
      </c>
      <c r="AR1028" s="6"/>
      <c r="AS1028" s="6"/>
      <c r="AT1028" s="6">
        <v>4.4906304710528708</v>
      </c>
      <c r="AU1028" s="6">
        <v>1</v>
      </c>
      <c r="AV1028" s="10"/>
      <c r="AW1028" s="13">
        <v>462.25490134537876</v>
      </c>
      <c r="AX1028" s="1" t="s">
        <v>156</v>
      </c>
      <c r="AY1028" s="17">
        <v>58.2210498687664</v>
      </c>
      <c r="AZ1028" s="12">
        <v>0</v>
      </c>
      <c r="BA1028" s="12">
        <v>100</v>
      </c>
      <c r="BB1028" s="12">
        <v>0</v>
      </c>
      <c r="BC1028" s="12">
        <v>0</v>
      </c>
      <c r="BD1028" s="12">
        <v>100</v>
      </c>
      <c r="BE1028" s="12">
        <v>0</v>
      </c>
      <c r="BF1028" s="18">
        <v>27.054412290175961</v>
      </c>
      <c r="BG1028" s="18">
        <v>60.650177116171001</v>
      </c>
      <c r="BH1028" s="18">
        <v>12.295410593653038</v>
      </c>
      <c r="BI1028" s="15"/>
      <c r="BJ1028" s="19">
        <f t="shared" ca="1" si="116"/>
        <v>1</v>
      </c>
      <c r="BK1028" s="18">
        <f t="shared" ca="1" si="117"/>
        <v>15.545733201752974</v>
      </c>
      <c r="BL1028" s="17">
        <f t="shared" si="118"/>
        <v>3.4138058927982153</v>
      </c>
      <c r="BM1028" s="17">
        <f t="shared" ca="1" si="113"/>
        <v>2.8748742322739571</v>
      </c>
      <c r="BN1028" s="16">
        <f t="shared" si="119"/>
        <v>2.6362081502013766</v>
      </c>
    </row>
    <row r="1029" spans="1:66" x14ac:dyDescent="0.2">
      <c r="A1029" s="1">
        <v>20.32</v>
      </c>
      <c r="B1029" s="1">
        <v>2.14</v>
      </c>
      <c r="C1029" s="1">
        <v>8.3510000000000001E-2</v>
      </c>
      <c r="D1029" s="1">
        <v>0.27468999999999999</v>
      </c>
      <c r="E1029" s="1">
        <v>3.2120000000000003E-2</v>
      </c>
      <c r="F1029" s="1">
        <v>2.1951999999999998</v>
      </c>
      <c r="G1029" s="1">
        <v>2.0256799999999999</v>
      </c>
      <c r="I1029" s="11">
        <f t="shared" si="114"/>
        <v>66.666666666666657</v>
      </c>
      <c r="J1029" s="10">
        <f t="shared" si="115"/>
        <v>-58.286666666666655</v>
      </c>
      <c r="K1029" s="6">
        <v>115</v>
      </c>
      <c r="L1029" s="10">
        <v>7368.3727034120266</v>
      </c>
      <c r="M1029" s="10">
        <v>3392.6246719159926</v>
      </c>
      <c r="N1029" s="10">
        <v>28.888888888888882</v>
      </c>
      <c r="O1029" s="10">
        <v>27.427613191727218</v>
      </c>
      <c r="P1029" s="10">
        <v>27.984191094306652</v>
      </c>
      <c r="Q1029" s="10">
        <v>0.88976832735814082</v>
      </c>
      <c r="R1029" s="10">
        <v>3.1795392061168526</v>
      </c>
      <c r="S1029" s="10">
        <v>38.651243234682823</v>
      </c>
      <c r="T1029" s="14" t="s">
        <v>159</v>
      </c>
      <c r="U1029" s="6">
        <v>5</v>
      </c>
      <c r="V1029" s="14" t="s">
        <v>157</v>
      </c>
      <c r="W1029" s="6">
        <v>4</v>
      </c>
      <c r="X1029" s="14" t="s">
        <v>157</v>
      </c>
      <c r="Y1029" s="6">
        <v>4</v>
      </c>
      <c r="Z1029" s="14" t="s">
        <v>33</v>
      </c>
      <c r="AA1029" s="9">
        <v>3</v>
      </c>
      <c r="AB1029" s="7">
        <v>32.431514882934131</v>
      </c>
      <c r="AC1029" s="6">
        <v>58.062552698231713</v>
      </c>
      <c r="AD1029" s="13">
        <v>9.5059324188341563</v>
      </c>
      <c r="AE1029" s="8">
        <v>2798.4191094306652</v>
      </c>
      <c r="AF1029" s="6">
        <v>2841.2773836439201</v>
      </c>
      <c r="AG1029" s="6">
        <v>1865.6127396204436</v>
      </c>
      <c r="AH1029" s="6">
        <v>200.82557511347534</v>
      </c>
      <c r="AI1029" s="6">
        <v>3.1451098262169017</v>
      </c>
      <c r="AJ1029" s="6"/>
      <c r="AK1029" s="6"/>
      <c r="AL1029" s="6"/>
      <c r="AM1029" s="6"/>
      <c r="AN1029" s="6">
        <v>13.713806595863609</v>
      </c>
      <c r="AO1029" s="6">
        <v>7.9422599540845189</v>
      </c>
      <c r="AP1029" s="6">
        <v>14.059289177343103</v>
      </c>
      <c r="AQ1029" s="6">
        <v>114.66</v>
      </c>
      <c r="AR1029" s="6"/>
      <c r="AS1029" s="6"/>
      <c r="AT1029" s="6">
        <v>4.118850557476172</v>
      </c>
      <c r="AU1029" s="6">
        <v>1</v>
      </c>
      <c r="AV1029" s="10"/>
      <c r="AW1029" s="13">
        <v>426.19160754658799</v>
      </c>
      <c r="AX1029" s="1" t="s">
        <v>156</v>
      </c>
      <c r="AY1029" s="17">
        <v>58.286666666666697</v>
      </c>
      <c r="AZ1029" s="12">
        <v>0</v>
      </c>
      <c r="BA1029" s="12">
        <v>100</v>
      </c>
      <c r="BB1029" s="12">
        <v>0</v>
      </c>
      <c r="BC1029" s="12">
        <v>100</v>
      </c>
      <c r="BD1029" s="12">
        <v>0</v>
      </c>
      <c r="BE1029" s="12">
        <v>0</v>
      </c>
      <c r="BF1029" s="18">
        <v>32.431514882934131</v>
      </c>
      <c r="BG1029" s="18">
        <v>58.062552698231713</v>
      </c>
      <c r="BH1029" s="18">
        <v>9.5059324188341563</v>
      </c>
      <c r="BI1029" s="15"/>
      <c r="BJ1029" s="19">
        <f t="shared" ca="1" si="116"/>
        <v>1</v>
      </c>
      <c r="BK1029" s="18">
        <f t="shared" ca="1" si="117"/>
        <v>14.325194852089048</v>
      </c>
      <c r="BL1029" s="17">
        <f t="shared" si="118"/>
        <v>3.6615973403423951</v>
      </c>
      <c r="BM1029" s="17">
        <f t="shared" ca="1" si="113"/>
        <v>2.9215768811456129</v>
      </c>
      <c r="BN1029" s="16">
        <f t="shared" si="119"/>
        <v>2.6762759026122964</v>
      </c>
    </row>
    <row r="1030" spans="1:66" x14ac:dyDescent="0.2">
      <c r="A1030" s="1">
        <v>20.34</v>
      </c>
      <c r="B1030" s="1">
        <v>2.14</v>
      </c>
      <c r="C1030" s="1">
        <v>7.4450000000000002E-2</v>
      </c>
      <c r="D1030" s="1">
        <v>0.28887000000000002</v>
      </c>
      <c r="E1030" s="1">
        <v>2.3429999999999999E-2</v>
      </c>
      <c r="F1030" s="1">
        <v>2.2018</v>
      </c>
      <c r="G1030" s="1">
        <v>2.0305</v>
      </c>
      <c r="I1030" s="11">
        <f t="shared" si="114"/>
        <v>66.732283464566919</v>
      </c>
      <c r="J1030" s="10">
        <f t="shared" si="115"/>
        <v>-58.352283464566916</v>
      </c>
      <c r="K1030" s="6">
        <v>115</v>
      </c>
      <c r="L1030" s="10">
        <v>7375.9186351705566</v>
      </c>
      <c r="M1030" s="10">
        <v>3396.0761154855463</v>
      </c>
      <c r="N1030" s="10">
        <v>28.917322834645663</v>
      </c>
      <c r="O1030" s="10">
        <v>21.553046394633874</v>
      </c>
      <c r="P1030" s="10">
        <v>22.080136052039453</v>
      </c>
      <c r="Q1030" s="10">
        <v>0.95077265422178292</v>
      </c>
      <c r="R1030" s="10">
        <v>4.3060090389885248</v>
      </c>
      <c r="S1030" s="10">
        <v>36.603448430943068</v>
      </c>
      <c r="T1030" s="14" t="s">
        <v>159</v>
      </c>
      <c r="U1030" s="6">
        <v>4</v>
      </c>
      <c r="V1030" s="14" t="s">
        <v>157</v>
      </c>
      <c r="W1030" s="6">
        <v>4</v>
      </c>
      <c r="X1030" s="14" t="s">
        <v>33</v>
      </c>
      <c r="Y1030" s="6">
        <v>3</v>
      </c>
      <c r="Z1030" s="14" t="s">
        <v>33</v>
      </c>
      <c r="AA1030" s="9">
        <v>3</v>
      </c>
      <c r="AB1030" s="7">
        <v>68.001631586420643</v>
      </c>
      <c r="AC1030" s="6">
        <v>29.38713715192236</v>
      </c>
      <c r="AD1030" s="13">
        <v>2.6112312616569944</v>
      </c>
      <c r="AE1030" s="8">
        <v>2208.0136052039452</v>
      </c>
      <c r="AF1030" s="6">
        <v>2146.2387944502179</v>
      </c>
      <c r="AG1030" s="6">
        <v>1472.0090701359636</v>
      </c>
      <c r="AH1030" s="6">
        <v>158.11458369526088</v>
      </c>
      <c r="AI1030" s="6">
        <v>2.3223360446890715</v>
      </c>
      <c r="AJ1030" s="6"/>
      <c r="AK1030" s="6"/>
      <c r="AL1030" s="6"/>
      <c r="AM1030" s="6"/>
      <c r="AN1030" s="6">
        <v>14.368697596422583</v>
      </c>
      <c r="AO1030" s="6">
        <v>6.9144577518736927</v>
      </c>
      <c r="AP1030" s="6">
        <v>11.304063490951744</v>
      </c>
      <c r="AQ1030" s="6">
        <v>114.66</v>
      </c>
      <c r="AR1030" s="6"/>
      <c r="AS1030" s="6"/>
      <c r="AT1030" s="6">
        <v>3.0644911262592442</v>
      </c>
      <c r="AU1030" s="6">
        <v>1</v>
      </c>
      <c r="AV1030" s="10"/>
      <c r="AW1030" s="13">
        <v>321.93581916753266</v>
      </c>
      <c r="AX1030" s="1" t="s">
        <v>156</v>
      </c>
      <c r="AY1030" s="17">
        <v>58.352283464566902</v>
      </c>
      <c r="AZ1030" s="12">
        <v>100</v>
      </c>
      <c r="BA1030" s="12">
        <v>0</v>
      </c>
      <c r="BB1030" s="12">
        <v>0</v>
      </c>
      <c r="BC1030" s="12">
        <v>100</v>
      </c>
      <c r="BD1030" s="12">
        <v>0</v>
      </c>
      <c r="BE1030" s="12">
        <v>0</v>
      </c>
      <c r="BF1030" s="18">
        <v>68.001631586420643</v>
      </c>
      <c r="BG1030" s="18">
        <v>29.38713715192236</v>
      </c>
      <c r="BH1030" s="18">
        <v>2.6112312616569944</v>
      </c>
      <c r="BI1030" s="15"/>
      <c r="BJ1030" s="19">
        <f t="shared" ca="1" si="116"/>
        <v>1</v>
      </c>
      <c r="BK1030" s="18">
        <f t="shared" ca="1" si="117"/>
        <v>10.831427864993302</v>
      </c>
      <c r="BL1030" s="17">
        <f t="shared" si="118"/>
        <v>5.1694406156977317</v>
      </c>
      <c r="BM1030" s="17">
        <f t="shared" ca="1" si="113"/>
        <v>3.1094950789968547</v>
      </c>
      <c r="BN1030" s="16">
        <f t="shared" si="119"/>
        <v>2.8400181848149924</v>
      </c>
    </row>
    <row r="1031" spans="1:66" x14ac:dyDescent="0.2">
      <c r="A1031" s="1">
        <v>20.36</v>
      </c>
      <c r="B1031" s="1">
        <v>2.27</v>
      </c>
      <c r="C1031" s="1">
        <v>7.3120000000000004E-2</v>
      </c>
      <c r="D1031" s="1">
        <v>0.2777</v>
      </c>
      <c r="E1031" s="1">
        <v>9.6659999999999996E-2</v>
      </c>
      <c r="F1031" s="1">
        <v>2.1972</v>
      </c>
      <c r="G1031" s="1">
        <v>2.0281500000000001</v>
      </c>
      <c r="I1031" s="11">
        <f t="shared" si="114"/>
        <v>66.797900262467181</v>
      </c>
      <c r="J1031" s="10">
        <f t="shared" si="115"/>
        <v>-58.417900262467178</v>
      </c>
      <c r="K1031" s="6">
        <v>115</v>
      </c>
      <c r="L1031" s="10">
        <v>7383.4645669290867</v>
      </c>
      <c r="M1031" s="10">
        <v>3399.5275590551</v>
      </c>
      <c r="N1031" s="10">
        <v>28.945756780402444</v>
      </c>
      <c r="O1031" s="10">
        <v>20.690665176076024</v>
      </c>
      <c r="P1031" s="10">
        <v>21.466250137748716</v>
      </c>
      <c r="Q1031" s="10">
        <v>0.9027177648658673</v>
      </c>
      <c r="R1031" s="10">
        <v>4.2052885765941248</v>
      </c>
      <c r="S1031" s="10">
        <v>53.860066782825903</v>
      </c>
      <c r="T1031" s="14" t="s">
        <v>159</v>
      </c>
      <c r="U1031" s="6">
        <v>4</v>
      </c>
      <c r="V1031" s="14" t="s">
        <v>157</v>
      </c>
      <c r="W1031" s="6">
        <v>4</v>
      </c>
      <c r="X1031" s="14" t="s">
        <v>33</v>
      </c>
      <c r="Y1031" s="6">
        <v>3</v>
      </c>
      <c r="Z1031" s="14" t="s">
        <v>33</v>
      </c>
      <c r="AA1031" s="9">
        <v>3</v>
      </c>
      <c r="AB1031" s="7">
        <v>67.883972643643773</v>
      </c>
      <c r="AC1031" s="6">
        <v>29.497500773709049</v>
      </c>
      <c r="AD1031" s="13">
        <v>2.6185265826471809</v>
      </c>
      <c r="AE1031" s="8">
        <v>2146.6250137748716</v>
      </c>
      <c r="AF1031" s="6">
        <v>2073.5730438419828</v>
      </c>
      <c r="AG1031" s="6">
        <v>1431.0833425165811</v>
      </c>
      <c r="AH1031" s="6">
        <v>512.52294862128258</v>
      </c>
      <c r="AI1031" s="6">
        <v>2.3779580920220766</v>
      </c>
      <c r="AJ1031" s="6"/>
      <c r="AK1031" s="6"/>
      <c r="AL1031" s="6"/>
      <c r="AM1031" s="6"/>
      <c r="AN1031" s="6">
        <v>13.793776784050683</v>
      </c>
      <c r="AO1031" s="6">
        <v>6.7456352939374593</v>
      </c>
      <c r="AP1031" s="6">
        <v>11.017583397616068</v>
      </c>
      <c r="AQ1031" s="6">
        <v>114.66</v>
      </c>
      <c r="AR1031" s="6"/>
      <c r="AS1031" s="6"/>
      <c r="AT1031" s="6">
        <v>2.9523100430922411</v>
      </c>
      <c r="AU1031" s="6">
        <v>1</v>
      </c>
      <c r="AV1031" s="10"/>
      <c r="AW1031" s="13">
        <v>311.03595657629739</v>
      </c>
      <c r="AX1031" s="1" t="s">
        <v>156</v>
      </c>
      <c r="AY1031" s="17">
        <v>58.417900262467199</v>
      </c>
      <c r="AZ1031" s="12">
        <v>100</v>
      </c>
      <c r="BA1031" s="12">
        <v>0</v>
      </c>
      <c r="BB1031" s="12">
        <v>0</v>
      </c>
      <c r="BC1031" s="12">
        <v>100</v>
      </c>
      <c r="BD1031" s="12">
        <v>0</v>
      </c>
      <c r="BE1031" s="12">
        <v>0</v>
      </c>
      <c r="BF1031" s="18">
        <v>67.883972643643773</v>
      </c>
      <c r="BG1031" s="18">
        <v>29.497500773709049</v>
      </c>
      <c r="BH1031" s="18">
        <v>2.6185265826471809</v>
      </c>
      <c r="BI1031" s="15"/>
      <c r="BJ1031" s="19">
        <f t="shared" ca="1" si="116"/>
        <v>1</v>
      </c>
      <c r="BK1031" s="18">
        <f t="shared" ca="1" si="117"/>
        <v>10.457051778821059</v>
      </c>
      <c r="BL1031" s="17">
        <f t="shared" si="118"/>
        <v>5.0787187155587805</v>
      </c>
      <c r="BM1031" s="17">
        <f t="shared" ca="1" si="113"/>
        <v>3.1167168732106973</v>
      </c>
      <c r="BN1031" s="16">
        <f t="shared" si="119"/>
        <v>2.8426273376359101</v>
      </c>
    </row>
    <row r="1032" spans="1:66" x14ac:dyDescent="0.2">
      <c r="A1032" s="1">
        <v>20.38</v>
      </c>
      <c r="B1032" s="1">
        <v>2.14</v>
      </c>
      <c r="C1032" s="1">
        <v>7.4590000000000004E-2</v>
      </c>
      <c r="D1032" s="1">
        <v>0.24382999999999999</v>
      </c>
      <c r="E1032" s="1">
        <v>0.18920999999999999</v>
      </c>
      <c r="F1032" s="1">
        <v>2.1991299999999998</v>
      </c>
      <c r="G1032" s="1">
        <v>2.02468</v>
      </c>
      <c r="I1032" s="11">
        <f t="shared" si="114"/>
        <v>66.863517060367442</v>
      </c>
      <c r="J1032" s="10">
        <f t="shared" si="115"/>
        <v>-58.48351706036744</v>
      </c>
      <c r="K1032" s="6">
        <v>115</v>
      </c>
      <c r="L1032" s="10">
        <v>7391.0104986876167</v>
      </c>
      <c r="M1032" s="10">
        <v>3402.9790026246537</v>
      </c>
      <c r="N1032" s="10">
        <v>28.974190726159222</v>
      </c>
      <c r="O1032" s="10">
        <v>21.643823365008387</v>
      </c>
      <c r="P1032" s="10">
        <v>22.73346322781342</v>
      </c>
      <c r="Q1032" s="10">
        <v>0.75700432686364194</v>
      </c>
      <c r="R1032" s="10">
        <v>3.3299120300222427</v>
      </c>
      <c r="S1032" s="10">
        <v>75.669434917016204</v>
      </c>
      <c r="T1032" s="14" t="s">
        <v>159</v>
      </c>
      <c r="U1032" s="6">
        <v>5</v>
      </c>
      <c r="V1032" s="14" t="s">
        <v>157</v>
      </c>
      <c r="W1032" s="6">
        <v>4</v>
      </c>
      <c r="X1032" s="14" t="s">
        <v>33</v>
      </c>
      <c r="Y1032" s="6">
        <v>3</v>
      </c>
      <c r="Z1032" s="14" t="s">
        <v>33</v>
      </c>
      <c r="AA1032" s="9">
        <v>3</v>
      </c>
      <c r="AB1032" s="7">
        <v>44.726062893016191</v>
      </c>
      <c r="AC1032" s="6">
        <v>49.783863695362719</v>
      </c>
      <c r="AD1032" s="13">
        <v>5.4900734116210899</v>
      </c>
      <c r="AE1032" s="8">
        <v>2273.3463227813418</v>
      </c>
      <c r="AF1032" s="6">
        <v>2222.2130584520341</v>
      </c>
      <c r="AG1032" s="6">
        <v>1515.5642151875613</v>
      </c>
      <c r="AH1032" s="6">
        <v>960.58788049762938</v>
      </c>
      <c r="AI1032" s="6">
        <v>3.0030823366625703</v>
      </c>
      <c r="AJ1032" s="6"/>
      <c r="AK1032" s="6"/>
      <c r="AL1032" s="6"/>
      <c r="AM1032" s="6"/>
      <c r="AN1032" s="6">
        <v>10.821911682504194</v>
      </c>
      <c r="AO1032" s="6">
        <v>6.8074803442553931</v>
      </c>
      <c r="AP1032" s="6">
        <v>11.608949506312928</v>
      </c>
      <c r="AQ1032" s="6">
        <v>114.66</v>
      </c>
      <c r="AR1032" s="6"/>
      <c r="AS1032" s="6"/>
      <c r="AT1032" s="6">
        <v>3.1713370199011885</v>
      </c>
      <c r="AU1032" s="6">
        <v>1</v>
      </c>
      <c r="AV1032" s="10"/>
      <c r="AW1032" s="13">
        <v>333.33195876780513</v>
      </c>
      <c r="AX1032" s="1" t="s">
        <v>156</v>
      </c>
      <c r="AY1032" s="17">
        <v>58.483517060367397</v>
      </c>
      <c r="AZ1032" s="12">
        <v>0</v>
      </c>
      <c r="BA1032" s="12">
        <v>100</v>
      </c>
      <c r="BB1032" s="12">
        <v>0</v>
      </c>
      <c r="BC1032" s="12">
        <v>100</v>
      </c>
      <c r="BD1032" s="12">
        <v>0</v>
      </c>
      <c r="BE1032" s="12">
        <v>0</v>
      </c>
      <c r="BF1032" s="18">
        <v>44.726062893016191</v>
      </c>
      <c r="BG1032" s="18">
        <v>49.783863695362719</v>
      </c>
      <c r="BH1032" s="18">
        <v>5.4900734116210899</v>
      </c>
      <c r="BI1032" s="15"/>
      <c r="BJ1032" s="19">
        <f t="shared" ca="1" si="116"/>
        <v>1</v>
      </c>
      <c r="BK1032" s="18">
        <f t="shared" ca="1" si="117"/>
        <v>11.188995267843849</v>
      </c>
      <c r="BL1032" s="17">
        <f t="shared" si="118"/>
        <v>3.9762895144518779</v>
      </c>
      <c r="BM1032" s="17">
        <f t="shared" ca="1" si="113"/>
        <v>3.0286552742164781</v>
      </c>
      <c r="BN1032" s="16">
        <f t="shared" si="119"/>
        <v>2.7585964008416477</v>
      </c>
    </row>
    <row r="1033" spans="1:66" x14ac:dyDescent="0.2">
      <c r="A1033" s="1">
        <v>20.399999999999999</v>
      </c>
      <c r="B1033" s="1">
        <v>2.14</v>
      </c>
      <c r="C1033" s="1">
        <v>7.3139999999999997E-2</v>
      </c>
      <c r="D1033" s="1">
        <v>0.23823</v>
      </c>
      <c r="E1033" s="1">
        <v>0.16306000000000001</v>
      </c>
      <c r="F1033" s="1">
        <v>2.1945999999999999</v>
      </c>
      <c r="G1033" s="1">
        <v>2.024</v>
      </c>
      <c r="I1033" s="11">
        <f t="shared" si="114"/>
        <v>66.929133858267704</v>
      </c>
      <c r="J1033" s="10">
        <f t="shared" si="115"/>
        <v>-58.549133858267702</v>
      </c>
      <c r="K1033" s="6">
        <v>115</v>
      </c>
      <c r="L1033" s="10">
        <v>7398.5564304461468</v>
      </c>
      <c r="M1033" s="10">
        <v>3406.4304461942074</v>
      </c>
      <c r="N1033" s="10">
        <v>29.002624671916003</v>
      </c>
      <c r="O1033" s="10">
        <v>20.703633314700948</v>
      </c>
      <c r="P1033" s="10">
        <v>21.704536973674422</v>
      </c>
      <c r="Q1033" s="10">
        <v>0.73291235010508093</v>
      </c>
      <c r="R1033" s="10">
        <v>3.3767702623374793</v>
      </c>
      <c r="S1033" s="10">
        <v>69.507198539824671</v>
      </c>
      <c r="T1033" s="14" t="s">
        <v>159</v>
      </c>
      <c r="U1033" s="6">
        <v>5</v>
      </c>
      <c r="V1033" s="14" t="s">
        <v>157</v>
      </c>
      <c r="W1033" s="6">
        <v>4</v>
      </c>
      <c r="X1033" s="14" t="s">
        <v>33</v>
      </c>
      <c r="Y1033" s="6">
        <v>3</v>
      </c>
      <c r="Z1033" s="14" t="s">
        <v>33</v>
      </c>
      <c r="AA1033" s="9">
        <v>3</v>
      </c>
      <c r="AB1033" s="7">
        <v>47.015965712328722</v>
      </c>
      <c r="AC1033" s="6">
        <v>47.982716710080034</v>
      </c>
      <c r="AD1033" s="13">
        <v>5.0013175775912426</v>
      </c>
      <c r="AE1033" s="8">
        <v>2170.4536973674421</v>
      </c>
      <c r="AF1033" s="6">
        <v>2100.7190325675328</v>
      </c>
      <c r="AG1033" s="6">
        <v>1446.9691315782948</v>
      </c>
      <c r="AH1033" s="6">
        <v>833.23694813983536</v>
      </c>
      <c r="AI1033" s="6">
        <v>2.9614096379413644</v>
      </c>
      <c r="AJ1033" s="6"/>
      <c r="AK1033" s="6"/>
      <c r="AL1033" s="6"/>
      <c r="AM1033" s="6"/>
      <c r="AN1033" s="6">
        <v>10.351816657350474</v>
      </c>
      <c r="AO1033" s="6">
        <v>6.5863301958032521</v>
      </c>
      <c r="AP1033" s="6">
        <v>11.128783921048063</v>
      </c>
      <c r="AQ1033" s="6">
        <v>114.66</v>
      </c>
      <c r="AR1033" s="6"/>
      <c r="AS1033" s="6"/>
      <c r="AT1033" s="6">
        <v>2.9861737175668726</v>
      </c>
      <c r="AU1033" s="6">
        <v>1</v>
      </c>
      <c r="AV1033" s="10"/>
      <c r="AW1033" s="13">
        <v>315.10785488512994</v>
      </c>
      <c r="AX1033" s="1" t="s">
        <v>156</v>
      </c>
      <c r="AY1033" s="17">
        <v>58.549133858267702</v>
      </c>
      <c r="AZ1033" s="12">
        <v>0</v>
      </c>
      <c r="BA1033" s="12">
        <v>100</v>
      </c>
      <c r="BB1033" s="12">
        <v>0</v>
      </c>
      <c r="BC1033" s="12">
        <v>100</v>
      </c>
      <c r="BD1033" s="12">
        <v>0</v>
      </c>
      <c r="BE1033" s="12">
        <v>0</v>
      </c>
      <c r="BF1033" s="18">
        <v>47.015965712328722</v>
      </c>
      <c r="BG1033" s="18">
        <v>47.982716710080034</v>
      </c>
      <c r="BH1033" s="18">
        <v>5.0013175775912426</v>
      </c>
      <c r="BI1033" s="15"/>
      <c r="BJ1033" s="19">
        <f t="shared" ca="1" si="116"/>
        <v>1</v>
      </c>
      <c r="BK1033" s="18">
        <f t="shared" ca="1" si="117"/>
        <v>10.571335034048619</v>
      </c>
      <c r="BL1033" s="17">
        <f t="shared" si="118"/>
        <v>4.0705460551132866</v>
      </c>
      <c r="BM1033" s="17">
        <f t="shared" ca="1" si="113"/>
        <v>3.0544900977692593</v>
      </c>
      <c r="BN1033" s="16">
        <f t="shared" si="119"/>
        <v>2.7780356663856947</v>
      </c>
    </row>
    <row r="1034" spans="1:66" x14ac:dyDescent="0.2">
      <c r="A1034" s="1">
        <v>20.420000000000002</v>
      </c>
      <c r="B1034" s="1">
        <v>2.27</v>
      </c>
      <c r="C1034" s="1">
        <v>7.4560000000000001E-2</v>
      </c>
      <c r="D1034" s="1">
        <v>0.25022</v>
      </c>
      <c r="E1034" s="1">
        <v>0.12581999999999999</v>
      </c>
      <c r="F1034" s="1">
        <v>2.19068</v>
      </c>
      <c r="G1034" s="1">
        <v>2.0190999999999999</v>
      </c>
      <c r="I1034" s="11">
        <f t="shared" si="114"/>
        <v>66.99475065616798</v>
      </c>
      <c r="J1034" s="10">
        <f t="shared" si="115"/>
        <v>-58.614750656167978</v>
      </c>
      <c r="K1034" s="6">
        <v>115</v>
      </c>
      <c r="L1034" s="10">
        <v>7406.1023622046787</v>
      </c>
      <c r="M1034" s="10">
        <v>3409.881889763762</v>
      </c>
      <c r="N1034" s="10">
        <v>29.031058617672791</v>
      </c>
      <c r="O1034" s="10">
        <v>21.624371157070993</v>
      </c>
      <c r="P1034" s="10">
        <v>22.498906317739028</v>
      </c>
      <c r="Q1034" s="10">
        <v>0.78449499320064298</v>
      </c>
      <c r="R1034" s="10">
        <v>3.4868139016255921</v>
      </c>
      <c r="S1034" s="10">
        <v>60.73160837972474</v>
      </c>
      <c r="T1034" s="14" t="s">
        <v>159</v>
      </c>
      <c r="U1034" s="6">
        <v>4</v>
      </c>
      <c r="V1034" s="14" t="s">
        <v>157</v>
      </c>
      <c r="W1034" s="6">
        <v>4</v>
      </c>
      <c r="X1034" s="14" t="s">
        <v>33</v>
      </c>
      <c r="Y1034" s="6">
        <v>3</v>
      </c>
      <c r="Z1034" s="14" t="s">
        <v>33</v>
      </c>
      <c r="AA1034" s="9">
        <v>3</v>
      </c>
      <c r="AB1034" s="7">
        <v>47.915918991747105</v>
      </c>
      <c r="AC1034" s="6">
        <v>47.257692073635127</v>
      </c>
      <c r="AD1034" s="13">
        <v>4.8263889346177677</v>
      </c>
      <c r="AE1034" s="8">
        <v>2249.8906317739029</v>
      </c>
      <c r="AF1034" s="6">
        <v>2193.7303711775726</v>
      </c>
      <c r="AG1034" s="6">
        <v>1499.9270878492684</v>
      </c>
      <c r="AH1034" s="6">
        <v>652.12559510506867</v>
      </c>
      <c r="AI1034" s="6">
        <v>2.86794772595632</v>
      </c>
      <c r="AJ1034" s="6"/>
      <c r="AK1034" s="6"/>
      <c r="AL1034" s="6"/>
      <c r="AM1034" s="6"/>
      <c r="AN1034" s="6">
        <v>14.416247438047328</v>
      </c>
      <c r="AO1034" s="6">
        <v>6.8021508326707041</v>
      </c>
      <c r="AP1034" s="6">
        <v>11.49948961494488</v>
      </c>
      <c r="AQ1034" s="6">
        <v>114.66</v>
      </c>
      <c r="AR1034" s="6"/>
      <c r="AS1034" s="6"/>
      <c r="AT1034" s="6">
        <v>3.1216407150102801</v>
      </c>
      <c r="AU1034" s="6">
        <v>1</v>
      </c>
      <c r="AV1034" s="10"/>
      <c r="AW1034" s="13">
        <v>329.05955567663585</v>
      </c>
      <c r="AX1034" s="1" t="s">
        <v>156</v>
      </c>
      <c r="AY1034" s="17">
        <v>58.614750656167999</v>
      </c>
      <c r="AZ1034" s="12">
        <v>100</v>
      </c>
      <c r="BA1034" s="12">
        <v>0</v>
      </c>
      <c r="BB1034" s="12">
        <v>0</v>
      </c>
      <c r="BC1034" s="12">
        <v>100</v>
      </c>
      <c r="BD1034" s="12">
        <v>0</v>
      </c>
      <c r="BE1034" s="12">
        <v>0</v>
      </c>
      <c r="BF1034" s="18">
        <v>47.915918991747105</v>
      </c>
      <c r="BG1034" s="18">
        <v>47.257692073635127</v>
      </c>
      <c r="BH1034" s="18">
        <v>4.8263889346177677</v>
      </c>
      <c r="BI1034" s="15"/>
      <c r="BJ1034" s="19">
        <f t="shared" ca="1" si="116"/>
        <v>1</v>
      </c>
      <c r="BK1034" s="18">
        <f t="shared" ca="1" si="117"/>
        <v>11.024343800916151</v>
      </c>
      <c r="BL1034" s="17">
        <f t="shared" si="118"/>
        <v>4.1737659047579774</v>
      </c>
      <c r="BM1034" s="17">
        <f t="shared" ca="1" si="113"/>
        <v>3.0464758027460599</v>
      </c>
      <c r="BN1034" s="16">
        <f t="shared" si="119"/>
        <v>2.7747474358122299</v>
      </c>
    </row>
    <row r="1035" spans="1:66" x14ac:dyDescent="0.2">
      <c r="A1035" s="1">
        <v>20.440000000000001</v>
      </c>
      <c r="B1035" s="1">
        <v>2.27</v>
      </c>
      <c r="C1035" s="1">
        <v>8.2059999999999994E-2</v>
      </c>
      <c r="D1035" s="1">
        <v>0.28710000000000002</v>
      </c>
      <c r="E1035" s="1">
        <v>0.17660999999999999</v>
      </c>
      <c r="F1035" s="1">
        <v>2.19998</v>
      </c>
      <c r="G1035" s="1">
        <v>2.03003</v>
      </c>
      <c r="I1035" s="11">
        <f t="shared" si="114"/>
        <v>67.060367454068242</v>
      </c>
      <c r="J1035" s="10">
        <f t="shared" si="115"/>
        <v>-58.680367454068239</v>
      </c>
      <c r="K1035" s="6">
        <v>115</v>
      </c>
      <c r="L1035" s="10">
        <v>7413.6482939632087</v>
      </c>
      <c r="M1035" s="10">
        <v>3413.3333333333157</v>
      </c>
      <c r="N1035" s="10">
        <v>29.059492563429572</v>
      </c>
      <c r="O1035" s="10">
        <v>26.487423141419786</v>
      </c>
      <c r="P1035" s="10">
        <v>27.534306745399672</v>
      </c>
      <c r="Q1035" s="10">
        <v>0.94315786871059482</v>
      </c>
      <c r="R1035" s="10">
        <v>3.4253917392279147</v>
      </c>
      <c r="S1035" s="10">
        <v>72.700250276380899</v>
      </c>
      <c r="T1035" s="14" t="s">
        <v>159</v>
      </c>
      <c r="U1035" s="6">
        <v>5</v>
      </c>
      <c r="V1035" s="14" t="s">
        <v>157</v>
      </c>
      <c r="W1035" s="6">
        <v>4</v>
      </c>
      <c r="X1035" s="14" t="s">
        <v>33</v>
      </c>
      <c r="Y1035" s="6">
        <v>3</v>
      </c>
      <c r="Z1035" s="14" t="s">
        <v>33</v>
      </c>
      <c r="AA1035" s="9">
        <v>3</v>
      </c>
      <c r="AB1035" s="7">
        <v>40.537026520294567</v>
      </c>
      <c r="AC1035" s="6">
        <v>52.895798155083043</v>
      </c>
      <c r="AD1035" s="13">
        <v>6.5671753246223865</v>
      </c>
      <c r="AE1035" s="8">
        <v>2753.4306745399672</v>
      </c>
      <c r="AF1035" s="6">
        <v>2785.6865431518527</v>
      </c>
      <c r="AG1035" s="6">
        <v>1835.6204496933115</v>
      </c>
      <c r="AH1035" s="6">
        <v>897.7527300949987</v>
      </c>
      <c r="AI1035" s="6">
        <v>2.9193741216454283</v>
      </c>
      <c r="AJ1035" s="6"/>
      <c r="AK1035" s="6"/>
      <c r="AL1035" s="6"/>
      <c r="AM1035" s="6"/>
      <c r="AN1035" s="6">
        <v>13.243711570709893</v>
      </c>
      <c r="AO1035" s="6">
        <v>7.9348813852673707</v>
      </c>
      <c r="AP1035" s="6">
        <v>13.84934314785318</v>
      </c>
      <c r="AQ1035" s="6">
        <v>114.66</v>
      </c>
      <c r="AR1035" s="6"/>
      <c r="AS1035" s="6"/>
      <c r="AT1035" s="6">
        <v>4.007113953863759</v>
      </c>
      <c r="AU1035" s="6">
        <v>1</v>
      </c>
      <c r="AV1035" s="10"/>
      <c r="AW1035" s="13">
        <v>417.85298147277791</v>
      </c>
      <c r="AX1035" s="1" t="s">
        <v>156</v>
      </c>
      <c r="AY1035" s="17">
        <v>58.680367454068197</v>
      </c>
      <c r="AZ1035" s="12">
        <v>0</v>
      </c>
      <c r="BA1035" s="12">
        <v>100</v>
      </c>
      <c r="BB1035" s="12">
        <v>0</v>
      </c>
      <c r="BC1035" s="12">
        <v>100</v>
      </c>
      <c r="BD1035" s="12">
        <v>0</v>
      </c>
      <c r="BE1035" s="12">
        <v>0</v>
      </c>
      <c r="BF1035" s="18">
        <v>40.537026520294567</v>
      </c>
      <c r="BG1035" s="18">
        <v>52.895798155083043</v>
      </c>
      <c r="BH1035" s="18">
        <v>6.5671753246223865</v>
      </c>
      <c r="BI1035" s="15"/>
      <c r="BJ1035" s="19">
        <f t="shared" ca="1" si="116"/>
        <v>1</v>
      </c>
      <c r="BK1035" s="18">
        <f t="shared" ca="1" si="117"/>
        <v>13.961415585010659</v>
      </c>
      <c r="BL1035" s="17">
        <f t="shared" si="118"/>
        <v>3.9582774420878688</v>
      </c>
      <c r="BM1035" s="17">
        <f t="shared" ca="1" si="113"/>
        <v>2.9511492576904397</v>
      </c>
      <c r="BN1035" s="16">
        <f t="shared" si="119"/>
        <v>2.7025557531052256</v>
      </c>
    </row>
    <row r="1036" spans="1:66" x14ac:dyDescent="0.2">
      <c r="A1036" s="1">
        <v>20.46</v>
      </c>
      <c r="B1036" s="1">
        <v>2.14</v>
      </c>
      <c r="C1036" s="1">
        <v>8.9139999999999997E-2</v>
      </c>
      <c r="D1036" s="1">
        <v>0.30109000000000002</v>
      </c>
      <c r="E1036" s="1">
        <v>0.13899</v>
      </c>
      <c r="F1036" s="1">
        <v>2.2027000000000001</v>
      </c>
      <c r="G1036" s="1">
        <v>2.03288</v>
      </c>
      <c r="I1036" s="11">
        <f t="shared" si="114"/>
        <v>67.125984251968504</v>
      </c>
      <c r="J1036" s="10">
        <f t="shared" si="115"/>
        <v>-58.745984251968501</v>
      </c>
      <c r="K1036" s="6">
        <v>115</v>
      </c>
      <c r="L1036" s="10">
        <v>7421.1942257217388</v>
      </c>
      <c r="M1036" s="10">
        <v>3416.7847769028695</v>
      </c>
      <c r="N1036" s="10">
        <v>29.087926509186349</v>
      </c>
      <c r="O1036" s="10">
        <v>31.078144214645054</v>
      </c>
      <c r="P1036" s="10">
        <v>31.997369845846997</v>
      </c>
      <c r="Q1036" s="10">
        <v>1.0033447892199285</v>
      </c>
      <c r="R1036" s="10">
        <v>3.1357101975997401</v>
      </c>
      <c r="S1036" s="10">
        <v>63.835113277912605</v>
      </c>
      <c r="T1036" s="14" t="s">
        <v>159</v>
      </c>
      <c r="U1036" s="6">
        <v>5</v>
      </c>
      <c r="V1036" s="14" t="s">
        <v>157</v>
      </c>
      <c r="W1036" s="6">
        <v>4</v>
      </c>
      <c r="X1036" s="14" t="s">
        <v>157</v>
      </c>
      <c r="Y1036" s="6">
        <v>4</v>
      </c>
      <c r="Z1036" s="14" t="s">
        <v>119</v>
      </c>
      <c r="AA1036" s="9">
        <v>4</v>
      </c>
      <c r="AB1036" s="7">
        <v>28.905818269437653</v>
      </c>
      <c r="AC1036" s="6">
        <v>59.851715432595761</v>
      </c>
      <c r="AD1036" s="13">
        <v>11.242466297966589</v>
      </c>
      <c r="AE1036" s="8">
        <v>3199.7369845846997</v>
      </c>
      <c r="AF1036" s="6">
        <v>3310.3089119245656</v>
      </c>
      <c r="AG1036" s="6">
        <v>2133.1579897231331</v>
      </c>
      <c r="AH1036" s="6">
        <v>714.79927067094013</v>
      </c>
      <c r="AI1036" s="6">
        <v>3.1890702169016119</v>
      </c>
      <c r="AJ1036" s="6"/>
      <c r="AK1036" s="6"/>
      <c r="AL1036" s="6"/>
      <c r="AM1036" s="6"/>
      <c r="AN1036" s="6">
        <v>15.539072107322527</v>
      </c>
      <c r="AO1036" s="6">
        <v>8.8300174511569018</v>
      </c>
      <c r="AP1036" s="6">
        <v>15.998684922923498</v>
      </c>
      <c r="AQ1036" s="6">
        <v>114.66</v>
      </c>
      <c r="AR1036" s="6"/>
      <c r="AS1036" s="6"/>
      <c r="AT1036" s="6">
        <v>4.7976397385458451</v>
      </c>
      <c r="AU1036" s="6">
        <v>1</v>
      </c>
      <c r="AV1036" s="10"/>
      <c r="AW1036" s="13">
        <v>496.54633678868481</v>
      </c>
      <c r="AX1036" s="1" t="s">
        <v>156</v>
      </c>
      <c r="AY1036" s="17">
        <v>58.745984251968501</v>
      </c>
      <c r="AZ1036" s="12">
        <v>0</v>
      </c>
      <c r="BA1036" s="12">
        <v>100</v>
      </c>
      <c r="BB1036" s="12">
        <v>0</v>
      </c>
      <c r="BC1036" s="12">
        <v>0</v>
      </c>
      <c r="BD1036" s="12">
        <v>100</v>
      </c>
      <c r="BE1036" s="12">
        <v>0</v>
      </c>
      <c r="BF1036" s="18">
        <v>28.905818269437653</v>
      </c>
      <c r="BG1036" s="18">
        <v>59.851715432595761</v>
      </c>
      <c r="BH1036" s="18">
        <v>11.242466297966589</v>
      </c>
      <c r="BI1036" s="15"/>
      <c r="BJ1036" s="19">
        <f t="shared" ca="1" si="116"/>
        <v>1</v>
      </c>
      <c r="BK1036" s="18">
        <f t="shared" ca="1" si="117"/>
        <v>16.557538493031188</v>
      </c>
      <c r="BL1036" s="17">
        <f t="shared" si="118"/>
        <v>3.5470458178139763</v>
      </c>
      <c r="BM1036" s="17">
        <f t="shared" ca="1" si="113"/>
        <v>2.8634679171010684</v>
      </c>
      <c r="BN1036" s="16">
        <f t="shared" si="119"/>
        <v>2.6280547037704522</v>
      </c>
    </row>
    <row r="1037" spans="1:66" x14ac:dyDescent="0.2">
      <c r="A1037" s="1">
        <v>20.48</v>
      </c>
      <c r="B1037" s="1">
        <v>2.27</v>
      </c>
      <c r="C1037" s="1">
        <v>8.5819999999999994E-2</v>
      </c>
      <c r="D1037" s="1">
        <v>0.2954</v>
      </c>
      <c r="E1037" s="1">
        <v>3.9739999999999998E-2</v>
      </c>
      <c r="F1037" s="1">
        <v>2.1952500000000001</v>
      </c>
      <c r="G1037" s="1">
        <v>2.0244499999999999</v>
      </c>
      <c r="I1037" s="11">
        <f t="shared" si="114"/>
        <v>67.191601049868765</v>
      </c>
      <c r="J1037" s="10">
        <f t="shared" si="115"/>
        <v>-58.811601049868763</v>
      </c>
      <c r="K1037" s="6">
        <v>115</v>
      </c>
      <c r="L1037" s="10">
        <v>7428.7401574802689</v>
      </c>
      <c r="M1037" s="10">
        <v>3420.2362204724232</v>
      </c>
      <c r="N1037" s="10">
        <v>29.116360454943131</v>
      </c>
      <c r="O1037" s="10">
        <v>28.925433202906646</v>
      </c>
      <c r="P1037" s="10">
        <v>29.507868462013668</v>
      </c>
      <c r="Q1037" s="10">
        <v>0.97886561997774768</v>
      </c>
      <c r="R1037" s="10">
        <v>3.3173037260819758</v>
      </c>
      <c r="S1037" s="10">
        <v>40.446892993543216</v>
      </c>
      <c r="T1037" s="14" t="s">
        <v>159</v>
      </c>
      <c r="U1037" s="6">
        <v>5</v>
      </c>
      <c r="V1037" s="14" t="s">
        <v>157</v>
      </c>
      <c r="W1037" s="6">
        <v>4</v>
      </c>
      <c r="X1037" s="14" t="s">
        <v>157</v>
      </c>
      <c r="Y1037" s="6">
        <v>4</v>
      </c>
      <c r="Z1037" s="14" t="s">
        <v>33</v>
      </c>
      <c r="AA1037" s="9">
        <v>3</v>
      </c>
      <c r="AB1037" s="7">
        <v>34.077632368032738</v>
      </c>
      <c r="AC1037" s="6">
        <v>57.121428353016881</v>
      </c>
      <c r="AD1037" s="13">
        <v>8.8009392789503824</v>
      </c>
      <c r="AE1037" s="8">
        <v>2950.7868462013671</v>
      </c>
      <c r="AF1037" s="6">
        <v>3016.9825178407309</v>
      </c>
      <c r="AG1037" s="6">
        <v>1967.1912308009114</v>
      </c>
      <c r="AH1037" s="6">
        <v>233.0852407940589</v>
      </c>
      <c r="AI1037" s="6">
        <v>3.0144963578028685</v>
      </c>
      <c r="AJ1037" s="6"/>
      <c r="AK1037" s="6"/>
      <c r="AL1037" s="6"/>
      <c r="AM1037" s="6"/>
      <c r="AN1037" s="6">
        <v>14.462716601453323</v>
      </c>
      <c r="AO1037" s="6">
        <v>8.3457479420912044</v>
      </c>
      <c r="AP1037" s="6">
        <v>14.770338615606379</v>
      </c>
      <c r="AQ1037" s="6">
        <v>114.66</v>
      </c>
      <c r="AR1037" s="6"/>
      <c r="AS1037" s="6"/>
      <c r="AT1037" s="6">
        <v>4.347408859526765</v>
      </c>
      <c r="AU1037" s="6">
        <v>1</v>
      </c>
      <c r="AV1037" s="10"/>
      <c r="AW1037" s="13">
        <v>452.54737767610959</v>
      </c>
      <c r="AX1037" s="1" t="s">
        <v>156</v>
      </c>
      <c r="AY1037" s="17">
        <v>58.811601049868798</v>
      </c>
      <c r="AZ1037" s="12">
        <v>0</v>
      </c>
      <c r="BA1037" s="12">
        <v>100</v>
      </c>
      <c r="BB1037" s="12">
        <v>0</v>
      </c>
      <c r="BC1037" s="12">
        <v>100</v>
      </c>
      <c r="BD1037" s="12">
        <v>0</v>
      </c>
      <c r="BE1037" s="12">
        <v>0</v>
      </c>
      <c r="BF1037" s="18">
        <v>34.077632368032738</v>
      </c>
      <c r="BG1037" s="18">
        <v>57.121428353016881</v>
      </c>
      <c r="BH1037" s="18">
        <v>8.8009392789503824</v>
      </c>
      <c r="BI1037" s="15"/>
      <c r="BJ1037" s="19">
        <f t="shared" ca="1" si="116"/>
        <v>1</v>
      </c>
      <c r="BK1037" s="18">
        <f t="shared" ca="1" si="117"/>
        <v>15.082875404267128</v>
      </c>
      <c r="BL1037" s="17">
        <f t="shared" si="118"/>
        <v>3.795009135373892</v>
      </c>
      <c r="BM1037" s="17">
        <f t="shared" ca="1" si="113"/>
        <v>2.9134535714152867</v>
      </c>
      <c r="BN1037" s="16">
        <f t="shared" si="119"/>
        <v>2.6706645019971145</v>
      </c>
    </row>
    <row r="1038" spans="1:66" x14ac:dyDescent="0.2">
      <c r="A1038" s="1">
        <v>20.5</v>
      </c>
      <c r="B1038" s="1">
        <v>2.14</v>
      </c>
      <c r="C1038" s="1">
        <v>8.2919999999999994E-2</v>
      </c>
      <c r="D1038" s="1">
        <v>0.30636999999999998</v>
      </c>
      <c r="E1038" s="1">
        <v>4.1209999999999997E-2</v>
      </c>
      <c r="F1038" s="1">
        <v>2.1943800000000002</v>
      </c>
      <c r="G1038" s="1">
        <v>2.0200300000000002</v>
      </c>
      <c r="I1038" s="11">
        <f t="shared" si="114"/>
        <v>67.257217847769027</v>
      </c>
      <c r="J1038" s="10">
        <f t="shared" si="115"/>
        <v>-58.877217847769025</v>
      </c>
      <c r="K1038" s="6">
        <v>115</v>
      </c>
      <c r="L1038" s="10">
        <v>7436.2860892387989</v>
      </c>
      <c r="M1038" s="10">
        <v>3423.6876640419769</v>
      </c>
      <c r="N1038" s="10">
        <v>29.144794400699912</v>
      </c>
      <c r="O1038" s="10">
        <v>27.045053102291778</v>
      </c>
      <c r="P1038" s="10">
        <v>27.632476591595069</v>
      </c>
      <c r="Q1038" s="10">
        <v>1.0260600815922858</v>
      </c>
      <c r="R1038" s="10">
        <v>3.7132396663438447</v>
      </c>
      <c r="S1038" s="10">
        <v>40.793297868284</v>
      </c>
      <c r="T1038" s="14" t="s">
        <v>159</v>
      </c>
      <c r="U1038" s="6">
        <v>5</v>
      </c>
      <c r="V1038" s="14" t="s">
        <v>157</v>
      </c>
      <c r="W1038" s="6">
        <v>4</v>
      </c>
      <c r="X1038" s="14" t="s">
        <v>33</v>
      </c>
      <c r="Y1038" s="6">
        <v>3</v>
      </c>
      <c r="Z1038" s="14" t="s">
        <v>33</v>
      </c>
      <c r="AA1038" s="9">
        <v>3</v>
      </c>
      <c r="AB1038" s="7">
        <v>45.601758020351888</v>
      </c>
      <c r="AC1038" s="6">
        <v>49.102760118206568</v>
      </c>
      <c r="AD1038" s="13">
        <v>5.2954818614415418</v>
      </c>
      <c r="AE1038" s="8">
        <v>2763.2476591595068</v>
      </c>
      <c r="AF1038" s="6">
        <v>2795.9043018056882</v>
      </c>
      <c r="AG1038" s="6">
        <v>1842.165106106338</v>
      </c>
      <c r="AH1038" s="6">
        <v>239.62635704744412</v>
      </c>
      <c r="AI1038" s="6">
        <v>2.6930661359239081</v>
      </c>
      <c r="AJ1038" s="6"/>
      <c r="AK1038" s="6"/>
      <c r="AL1038" s="6"/>
      <c r="AM1038" s="6"/>
      <c r="AN1038" s="6">
        <v>13.522526551145889</v>
      </c>
      <c r="AO1038" s="6">
        <v>8.0553606038519057</v>
      </c>
      <c r="AP1038" s="6">
        <v>13.895155742744365</v>
      </c>
      <c r="AQ1038" s="6">
        <v>114.66</v>
      </c>
      <c r="AR1038" s="6"/>
      <c r="AS1038" s="6"/>
      <c r="AT1038" s="6">
        <v>4.0090489413390777</v>
      </c>
      <c r="AU1038" s="6">
        <v>1</v>
      </c>
      <c r="AV1038" s="10"/>
      <c r="AW1038" s="13">
        <v>419.38564527085322</v>
      </c>
      <c r="AX1038" s="1" t="s">
        <v>156</v>
      </c>
      <c r="AY1038" s="17">
        <v>58.877217847769003</v>
      </c>
      <c r="AZ1038" s="12">
        <v>0</v>
      </c>
      <c r="BA1038" s="12">
        <v>100</v>
      </c>
      <c r="BB1038" s="12">
        <v>0</v>
      </c>
      <c r="BC1038" s="12">
        <v>100</v>
      </c>
      <c r="BD1038" s="12">
        <v>0</v>
      </c>
      <c r="BE1038" s="12">
        <v>0</v>
      </c>
      <c r="BF1038" s="18">
        <v>45.601758020351888</v>
      </c>
      <c r="BG1038" s="18">
        <v>49.102760118206568</v>
      </c>
      <c r="BH1038" s="18">
        <v>5.2954818614415418</v>
      </c>
      <c r="BI1038" s="15"/>
      <c r="BJ1038" s="19">
        <f t="shared" ca="1" si="116"/>
        <v>1</v>
      </c>
      <c r="BK1038" s="18">
        <f t="shared" ca="1" si="117"/>
        <v>13.969927104122934</v>
      </c>
      <c r="BL1038" s="17">
        <f t="shared" si="118"/>
        <v>4.2905652360194946</v>
      </c>
      <c r="BM1038" s="17">
        <f t="shared" ca="1" si="113"/>
        <v>2.9726305345970547</v>
      </c>
      <c r="BN1038" s="16">
        <f t="shared" si="119"/>
        <v>2.7242730513271187</v>
      </c>
    </row>
    <row r="1039" spans="1:66" x14ac:dyDescent="0.2">
      <c r="A1039" s="1">
        <v>20.52</v>
      </c>
      <c r="B1039" s="1">
        <v>2.27</v>
      </c>
      <c r="C1039" s="1">
        <v>7.9750000000000001E-2</v>
      </c>
      <c r="D1039" s="1">
        <v>0.29508000000000001</v>
      </c>
      <c r="E1039" s="1">
        <v>6.5900000000000004E-3</v>
      </c>
      <c r="F1039" s="1">
        <v>2.2033499999999999</v>
      </c>
      <c r="G1039" s="1">
        <v>2.0343300000000002</v>
      </c>
      <c r="I1039" s="11">
        <f t="shared" si="114"/>
        <v>67.322834645669289</v>
      </c>
      <c r="J1039" s="10">
        <f t="shared" si="115"/>
        <v>-58.942834645669286</v>
      </c>
      <c r="K1039" s="6">
        <v>115</v>
      </c>
      <c r="L1039" s="10">
        <v>7443.832020997329</v>
      </c>
      <c r="M1039" s="10">
        <v>3427.1391076115306</v>
      </c>
      <c r="N1039" s="10">
        <v>29.173228346456693</v>
      </c>
      <c r="O1039" s="10">
        <v>24.989603130240358</v>
      </c>
      <c r="P1039" s="10">
        <v>25.459548708390738</v>
      </c>
      <c r="Q1039" s="10">
        <v>0.97748893559154426</v>
      </c>
      <c r="R1039" s="10">
        <v>3.8393804493062045</v>
      </c>
      <c r="S1039" s="10">
        <v>32.635109593776505</v>
      </c>
      <c r="T1039" s="14" t="s">
        <v>159</v>
      </c>
      <c r="U1039" s="6">
        <v>4</v>
      </c>
      <c r="V1039" s="14" t="s">
        <v>157</v>
      </c>
      <c r="W1039" s="6">
        <v>4</v>
      </c>
      <c r="X1039" s="14" t="s">
        <v>33</v>
      </c>
      <c r="Y1039" s="6">
        <v>3</v>
      </c>
      <c r="Z1039" s="14" t="s">
        <v>33</v>
      </c>
      <c r="AA1039" s="9">
        <v>3</v>
      </c>
      <c r="AB1039" s="7">
        <v>50.838709181792382</v>
      </c>
      <c r="AC1039" s="6">
        <v>44.842661435281869</v>
      </c>
      <c r="AD1039" s="13">
        <v>4.3186293829257529</v>
      </c>
      <c r="AE1039" s="8">
        <v>2545.9548708390739</v>
      </c>
      <c r="AF1039" s="6">
        <v>2539.821848972324</v>
      </c>
      <c r="AG1039" s="6">
        <v>1697.3032472260493</v>
      </c>
      <c r="AH1039" s="6">
        <v>71.215842802007572</v>
      </c>
      <c r="AI1039" s="6">
        <v>2.6045868941711809</v>
      </c>
      <c r="AJ1039" s="6"/>
      <c r="AK1039" s="6"/>
      <c r="AL1039" s="6"/>
      <c r="AM1039" s="6"/>
      <c r="AN1039" s="6">
        <v>16.659735420160239</v>
      </c>
      <c r="AO1039" s="6">
        <v>7.5960895517874336</v>
      </c>
      <c r="AP1039" s="6">
        <v>12.881122730582344</v>
      </c>
      <c r="AQ1039" s="6">
        <v>114.66</v>
      </c>
      <c r="AR1039" s="6"/>
      <c r="AS1039" s="6"/>
      <c r="AT1039" s="6">
        <v>3.6203517127999616</v>
      </c>
      <c r="AU1039" s="6">
        <v>1</v>
      </c>
      <c r="AV1039" s="10"/>
      <c r="AW1039" s="13">
        <v>380.9732773458486</v>
      </c>
      <c r="AX1039" s="1" t="s">
        <v>156</v>
      </c>
      <c r="AY1039" s="17">
        <v>58.942834645669301</v>
      </c>
      <c r="AZ1039" s="12">
        <v>100</v>
      </c>
      <c r="BA1039" s="12">
        <v>0</v>
      </c>
      <c r="BB1039" s="12">
        <v>0</v>
      </c>
      <c r="BC1039" s="12">
        <v>100</v>
      </c>
      <c r="BD1039" s="12">
        <v>0</v>
      </c>
      <c r="BE1039" s="12">
        <v>0</v>
      </c>
      <c r="BF1039" s="18">
        <v>50.838709181792382</v>
      </c>
      <c r="BG1039" s="18">
        <v>44.842661435281869</v>
      </c>
      <c r="BH1039" s="18">
        <v>4.3186293829257529</v>
      </c>
      <c r="BI1039" s="15"/>
      <c r="BJ1039" s="19">
        <f t="shared" ca="1" si="116"/>
        <v>1</v>
      </c>
      <c r="BK1039" s="18">
        <f t="shared" ca="1" si="117"/>
        <v>12.685585274092732</v>
      </c>
      <c r="BL1039" s="17">
        <f t="shared" si="118"/>
        <v>4.4967589119597768</v>
      </c>
      <c r="BM1039" s="17">
        <f t="shared" ref="BM1039:BM1102" ca="1" si="120">SQRT(((3.47-LOG(BK1039))^2)+((LOG(BL1039)+1.22)^2))</f>
        <v>3.0181073661238176</v>
      </c>
      <c r="BN1039" s="16">
        <f t="shared" si="119"/>
        <v>2.7606486876912353</v>
      </c>
    </row>
    <row r="1040" spans="1:66" x14ac:dyDescent="0.2">
      <c r="A1040" s="1">
        <v>20.54</v>
      </c>
      <c r="B1040" s="1">
        <v>2.14</v>
      </c>
      <c r="C1040" s="1">
        <v>7.7359999999999998E-2</v>
      </c>
      <c r="D1040" s="1">
        <v>0.27228000000000002</v>
      </c>
      <c r="E1040" s="1">
        <v>2.6409999999999999E-2</v>
      </c>
      <c r="F1040" s="1">
        <v>2.2003300000000001</v>
      </c>
      <c r="G1040" s="1">
        <v>2.0280800000000001</v>
      </c>
      <c r="I1040" s="11">
        <f t="shared" si="114"/>
        <v>67.388451443569551</v>
      </c>
      <c r="J1040" s="10">
        <f t="shared" si="115"/>
        <v>-59.008451443569548</v>
      </c>
      <c r="K1040" s="6">
        <v>115</v>
      </c>
      <c r="L1040" s="10">
        <v>7451.377952755859</v>
      </c>
      <c r="M1040" s="10">
        <v>3430.5905511810843</v>
      </c>
      <c r="N1040" s="10">
        <v>29.20166229221347</v>
      </c>
      <c r="O1040" s="10">
        <v>23.439910564561206</v>
      </c>
      <c r="P1040" s="10">
        <v>23.97711241651432</v>
      </c>
      <c r="Q1040" s="10">
        <v>0.87940017307454577</v>
      </c>
      <c r="R1040" s="10">
        <v>3.6676650540657092</v>
      </c>
      <c r="S1040" s="10">
        <v>37.305684163410774</v>
      </c>
      <c r="T1040" s="14" t="s">
        <v>159</v>
      </c>
      <c r="U1040" s="6">
        <v>4</v>
      </c>
      <c r="V1040" s="14" t="s">
        <v>157</v>
      </c>
      <c r="W1040" s="6">
        <v>4</v>
      </c>
      <c r="X1040" s="14" t="s">
        <v>33</v>
      </c>
      <c r="Y1040" s="6">
        <v>3</v>
      </c>
      <c r="Z1040" s="14" t="s">
        <v>33</v>
      </c>
      <c r="AA1040" s="9">
        <v>3</v>
      </c>
      <c r="AB1040" s="7">
        <v>48.664539754449088</v>
      </c>
      <c r="AC1040" s="6">
        <v>46.647673896797059</v>
      </c>
      <c r="AD1040" s="13">
        <v>4.6877863487538551</v>
      </c>
      <c r="AE1040" s="8">
        <v>2397.7112416514319</v>
      </c>
      <c r="AF1040" s="6">
        <v>2364.9737010010672</v>
      </c>
      <c r="AG1040" s="6">
        <v>1598.4741611009547</v>
      </c>
      <c r="AH1040" s="6">
        <v>166.71130706463026</v>
      </c>
      <c r="AI1040" s="6">
        <v>2.7265303272213259</v>
      </c>
      <c r="AJ1040" s="6"/>
      <c r="AK1040" s="6"/>
      <c r="AL1040" s="6"/>
      <c r="AM1040" s="6"/>
      <c r="AN1040" s="6">
        <v>15.626607043040805</v>
      </c>
      <c r="AO1040" s="6">
        <v>7.2054043714506131</v>
      </c>
      <c r="AP1040" s="6">
        <v>12.189319127706682</v>
      </c>
      <c r="AQ1040" s="6">
        <v>114.66</v>
      </c>
      <c r="AR1040" s="6"/>
      <c r="AS1040" s="6"/>
      <c r="AT1040" s="6">
        <v>3.3553660006190174</v>
      </c>
      <c r="AU1040" s="6">
        <v>1</v>
      </c>
      <c r="AV1040" s="10"/>
      <c r="AW1040" s="13">
        <v>354.74605515016009</v>
      </c>
      <c r="AX1040" s="1" t="s">
        <v>156</v>
      </c>
      <c r="AY1040" s="17">
        <v>59.008451443569498</v>
      </c>
      <c r="AZ1040" s="12">
        <v>100</v>
      </c>
      <c r="BA1040" s="12">
        <v>0</v>
      </c>
      <c r="BB1040" s="12">
        <v>0</v>
      </c>
      <c r="BC1040" s="12">
        <v>100</v>
      </c>
      <c r="BD1040" s="12">
        <v>0</v>
      </c>
      <c r="BE1040" s="12">
        <v>0</v>
      </c>
      <c r="BF1040" s="18">
        <v>48.664539754449088</v>
      </c>
      <c r="BG1040" s="18">
        <v>46.647673896797059</v>
      </c>
      <c r="BH1040" s="18">
        <v>4.6877863487538551</v>
      </c>
      <c r="BI1040" s="15"/>
      <c r="BJ1040" s="19">
        <f t="shared" ca="1" si="116"/>
        <v>1</v>
      </c>
      <c r="BK1040" s="18">
        <f t="shared" ca="1" si="117"/>
        <v>11.80637743735651</v>
      </c>
      <c r="BL1040" s="17">
        <f t="shared" si="118"/>
        <v>4.3424116614521937</v>
      </c>
      <c r="BM1040" s="17">
        <f t="shared" ca="1" si="120"/>
        <v>3.0333164914505248</v>
      </c>
      <c r="BN1040" s="16">
        <f t="shared" si="119"/>
        <v>2.7675665762024986</v>
      </c>
    </row>
    <row r="1041" spans="1:66" x14ac:dyDescent="0.2">
      <c r="A1041" s="1">
        <v>20.56</v>
      </c>
      <c r="B1041" s="1">
        <v>2.27</v>
      </c>
      <c r="C1041" s="1">
        <v>7.8869999999999996E-2</v>
      </c>
      <c r="D1041" s="1">
        <v>0.25969999999999999</v>
      </c>
      <c r="E1041" s="1">
        <v>5.0009999999999999E-2</v>
      </c>
      <c r="F1041" s="1">
        <v>2.2015799999999999</v>
      </c>
      <c r="G1041" s="1">
        <v>2.02955</v>
      </c>
      <c r="I1041" s="11">
        <f t="shared" si="114"/>
        <v>67.454068241469813</v>
      </c>
      <c r="J1041" s="10">
        <f t="shared" si="115"/>
        <v>-59.07406824146981</v>
      </c>
      <c r="K1041" s="6">
        <v>115</v>
      </c>
      <c r="L1041" s="10">
        <v>7458.9238845143891</v>
      </c>
      <c r="M1041" s="10">
        <v>3434.041994750638</v>
      </c>
      <c r="N1041" s="10">
        <v>29.230096237970251</v>
      </c>
      <c r="O1041" s="10">
        <v>24.419005030743424</v>
      </c>
      <c r="P1041" s="10">
        <v>25.036290034146816</v>
      </c>
      <c r="Q1041" s="10">
        <v>0.8252792681419211</v>
      </c>
      <c r="R1041" s="10">
        <v>3.296332112370997</v>
      </c>
      <c r="S1041" s="10">
        <v>42.867014125235642</v>
      </c>
      <c r="T1041" s="14" t="s">
        <v>159</v>
      </c>
      <c r="U1041" s="6">
        <v>5</v>
      </c>
      <c r="V1041" s="14" t="s">
        <v>157</v>
      </c>
      <c r="W1041" s="6">
        <v>4</v>
      </c>
      <c r="X1041" s="14" t="s">
        <v>33</v>
      </c>
      <c r="Y1041" s="6">
        <v>3</v>
      </c>
      <c r="Z1041" s="14" t="s">
        <v>33</v>
      </c>
      <c r="AA1041" s="9">
        <v>3</v>
      </c>
      <c r="AB1041" s="7">
        <v>38.572467272194586</v>
      </c>
      <c r="AC1041" s="6">
        <v>54.26194400001566</v>
      </c>
      <c r="AD1041" s="13">
        <v>7.1655887277897499</v>
      </c>
      <c r="AE1041" s="8">
        <v>2503.6290034146814</v>
      </c>
      <c r="AF1041" s="6">
        <v>2489.1389541485064</v>
      </c>
      <c r="AG1041" s="6">
        <v>1669.0860022764546</v>
      </c>
      <c r="AH1041" s="6">
        <v>280.53088225231659</v>
      </c>
      <c r="AI1041" s="6">
        <v>3.0336749026199201</v>
      </c>
      <c r="AJ1041" s="6"/>
      <c r="AK1041" s="6"/>
      <c r="AL1041" s="6"/>
      <c r="AM1041" s="6"/>
      <c r="AN1041" s="6">
        <v>12.209502515371712</v>
      </c>
      <c r="AO1041" s="6">
        <v>7.3379176580729943</v>
      </c>
      <c r="AP1041" s="6">
        <v>12.683602015935181</v>
      </c>
      <c r="AQ1041" s="6">
        <v>114.66</v>
      </c>
      <c r="AR1041" s="6"/>
      <c r="AS1041" s="6"/>
      <c r="AT1041" s="6">
        <v>3.536627374143575</v>
      </c>
      <c r="AU1041" s="6">
        <v>1</v>
      </c>
      <c r="AV1041" s="10"/>
      <c r="AW1041" s="13">
        <v>373.37084312227597</v>
      </c>
      <c r="AX1041" s="1" t="s">
        <v>156</v>
      </c>
      <c r="AY1041" s="17">
        <v>59.074068241469803</v>
      </c>
      <c r="AZ1041" s="12">
        <v>0</v>
      </c>
      <c r="BA1041" s="12">
        <v>100</v>
      </c>
      <c r="BB1041" s="12">
        <v>0</v>
      </c>
      <c r="BC1041" s="12">
        <v>100</v>
      </c>
      <c r="BD1041" s="12">
        <v>0</v>
      </c>
      <c r="BE1041" s="12">
        <v>0</v>
      </c>
      <c r="BF1041" s="18">
        <v>38.572467272194586</v>
      </c>
      <c r="BG1041" s="18">
        <v>54.26194400001566</v>
      </c>
      <c r="BH1041" s="18">
        <v>7.1655887277897499</v>
      </c>
      <c r="BI1041" s="15"/>
      <c r="BJ1041" s="19">
        <f t="shared" ca="1" si="116"/>
        <v>1</v>
      </c>
      <c r="BK1041" s="18">
        <f t="shared" ca="1" si="117"/>
        <v>12.409183186728507</v>
      </c>
      <c r="BL1041" s="17">
        <f t="shared" si="118"/>
        <v>3.873308896954311</v>
      </c>
      <c r="BM1041" s="17">
        <f t="shared" ca="1" si="120"/>
        <v>2.9859265565204502</v>
      </c>
      <c r="BN1041" s="16">
        <f t="shared" si="119"/>
        <v>2.72342670547929</v>
      </c>
    </row>
    <row r="1042" spans="1:66" x14ac:dyDescent="0.2">
      <c r="A1042" s="1">
        <v>20.58</v>
      </c>
      <c r="B1042" s="1">
        <v>2.14</v>
      </c>
      <c r="C1042" s="1">
        <v>7.5609999999999997E-2</v>
      </c>
      <c r="D1042" s="1">
        <v>0.23515</v>
      </c>
      <c r="E1042" s="1">
        <v>4.4359999999999997E-2</v>
      </c>
      <c r="F1042" s="1">
        <v>2.20038</v>
      </c>
      <c r="G1042" s="1">
        <v>2.0255299999999998</v>
      </c>
      <c r="I1042" s="11">
        <f t="shared" si="114"/>
        <v>67.519685039370074</v>
      </c>
      <c r="J1042" s="10">
        <f t="shared" si="115"/>
        <v>-59.139685039370072</v>
      </c>
      <c r="K1042" s="6">
        <v>115</v>
      </c>
      <c r="L1042" s="10">
        <v>7466.4698162729192</v>
      </c>
      <c r="M1042" s="10">
        <v>3437.4934383201917</v>
      </c>
      <c r="N1042" s="10">
        <v>29.258530183727032</v>
      </c>
      <c r="O1042" s="10">
        <v>22.305198434879816</v>
      </c>
      <c r="P1042" s="10">
        <v>22.903310988889395</v>
      </c>
      <c r="Q1042" s="10">
        <v>0.71966176288787231</v>
      </c>
      <c r="R1042" s="10">
        <v>3.1421734754288879</v>
      </c>
      <c r="S1042" s="10">
        <v>41.53559402844283</v>
      </c>
      <c r="T1042" s="14" t="s">
        <v>159</v>
      </c>
      <c r="U1042" s="6">
        <v>5</v>
      </c>
      <c r="V1042" s="14" t="s">
        <v>157</v>
      </c>
      <c r="W1042" s="6">
        <v>4</v>
      </c>
      <c r="X1042" s="14" t="s">
        <v>33</v>
      </c>
      <c r="Y1042" s="6">
        <v>3</v>
      </c>
      <c r="Z1042" s="14" t="s">
        <v>33</v>
      </c>
      <c r="AA1042" s="9">
        <v>3</v>
      </c>
      <c r="AB1042" s="7">
        <v>37.575956916174533</v>
      </c>
      <c r="AC1042" s="6">
        <v>54.929412120147944</v>
      </c>
      <c r="AD1042" s="13">
        <v>7.494630963677519</v>
      </c>
      <c r="AE1042" s="8">
        <v>2290.3310988889398</v>
      </c>
      <c r="AF1042" s="6">
        <v>2237.7563646030139</v>
      </c>
      <c r="AG1042" s="6">
        <v>1526.887399259293</v>
      </c>
      <c r="AH1042" s="6">
        <v>252.55674194843925</v>
      </c>
      <c r="AI1042" s="6">
        <v>3.1825104750574154</v>
      </c>
      <c r="AJ1042" s="6"/>
      <c r="AK1042" s="6"/>
      <c r="AL1042" s="6"/>
      <c r="AM1042" s="6"/>
      <c r="AN1042" s="6">
        <v>11.152599217439908</v>
      </c>
      <c r="AO1042" s="6">
        <v>6.8071321163098784</v>
      </c>
      <c r="AP1042" s="6">
        <v>11.68821179481505</v>
      </c>
      <c r="AQ1042" s="6">
        <v>114.66</v>
      </c>
      <c r="AR1042" s="6"/>
      <c r="AS1042" s="6"/>
      <c r="AT1042" s="6">
        <v>3.1590543554851371</v>
      </c>
      <c r="AU1042" s="6">
        <v>1</v>
      </c>
      <c r="AV1042" s="10"/>
      <c r="AW1042" s="13">
        <v>335.66345469045206</v>
      </c>
      <c r="AX1042" s="1" t="s">
        <v>156</v>
      </c>
      <c r="AY1042" s="17">
        <v>59.1396850393701</v>
      </c>
      <c r="AZ1042" s="12">
        <v>0</v>
      </c>
      <c r="BA1042" s="12">
        <v>100</v>
      </c>
      <c r="BB1042" s="12">
        <v>0</v>
      </c>
      <c r="BC1042" s="12">
        <v>100</v>
      </c>
      <c r="BD1042" s="12">
        <v>0</v>
      </c>
      <c r="BE1042" s="12">
        <v>0</v>
      </c>
      <c r="BF1042" s="18">
        <v>37.575956916174533</v>
      </c>
      <c r="BG1042" s="18">
        <v>54.929412120147944</v>
      </c>
      <c r="BH1042" s="18">
        <v>7.494630963677519</v>
      </c>
      <c r="BI1042" s="15"/>
      <c r="BJ1042" s="19">
        <f t="shared" ca="1" si="116"/>
        <v>1</v>
      </c>
      <c r="BK1042" s="18">
        <f t="shared" ca="1" si="117"/>
        <v>11.153520101042476</v>
      </c>
      <c r="BL1042" s="17">
        <f t="shared" si="118"/>
        <v>3.7540892370814545</v>
      </c>
      <c r="BM1042" s="17">
        <f t="shared" ca="1" si="120"/>
        <v>3.0148266234316101</v>
      </c>
      <c r="BN1042" s="16">
        <f t="shared" si="119"/>
        <v>2.7402271828571405</v>
      </c>
    </row>
    <row r="1043" spans="1:66" x14ac:dyDescent="0.2">
      <c r="A1043" s="1">
        <v>20.6</v>
      </c>
      <c r="B1043" s="1">
        <v>2.27</v>
      </c>
      <c r="C1043" s="1">
        <v>7.0980000000000001E-2</v>
      </c>
      <c r="D1043" s="1">
        <v>0.22811999999999999</v>
      </c>
      <c r="E1043" s="1">
        <v>5.8689999999999999E-2</v>
      </c>
      <c r="F1043" s="1">
        <v>2.1998799999999998</v>
      </c>
      <c r="G1043" s="1">
        <v>2.0268799999999998</v>
      </c>
      <c r="I1043" s="11">
        <f t="shared" si="114"/>
        <v>67.585301837270336</v>
      </c>
      <c r="J1043" s="10">
        <f t="shared" si="115"/>
        <v>-59.205301837270333</v>
      </c>
      <c r="K1043" s="6">
        <v>115</v>
      </c>
      <c r="L1043" s="10">
        <v>7474.0157480314492</v>
      </c>
      <c r="M1043" s="10">
        <v>3440.9448818897454</v>
      </c>
      <c r="N1043" s="10">
        <v>29.286964129483813</v>
      </c>
      <c r="O1043" s="10">
        <v>19.303074343208493</v>
      </c>
      <c r="P1043" s="10">
        <v>19.949813658246988</v>
      </c>
      <c r="Q1043" s="10">
        <v>0.68941772777846466</v>
      </c>
      <c r="R1043" s="10">
        <v>3.4557602371061176</v>
      </c>
      <c r="S1043" s="10">
        <v>44.912452433228857</v>
      </c>
      <c r="T1043" s="14" t="s">
        <v>159</v>
      </c>
      <c r="U1043" s="6">
        <v>4</v>
      </c>
      <c r="V1043" s="14" t="s">
        <v>157</v>
      </c>
      <c r="W1043" s="6">
        <v>4</v>
      </c>
      <c r="X1043" s="14" t="s">
        <v>33</v>
      </c>
      <c r="Y1043" s="6">
        <v>3</v>
      </c>
      <c r="Z1043" s="14" t="s">
        <v>33</v>
      </c>
      <c r="AA1043" s="9">
        <v>3</v>
      </c>
      <c r="AB1043" s="7">
        <v>49.787826406329657</v>
      </c>
      <c r="AC1043" s="6">
        <v>45.721116454950142</v>
      </c>
      <c r="AD1043" s="13">
        <v>4.4910571387202012</v>
      </c>
      <c r="AE1043" s="8">
        <v>1994.981365824699</v>
      </c>
      <c r="AF1043" s="6">
        <v>1889.8422120710522</v>
      </c>
      <c r="AG1043" s="6">
        <v>1329.987577216466</v>
      </c>
      <c r="AH1043" s="6">
        <v>321.43861653418378</v>
      </c>
      <c r="AI1043" s="6">
        <v>2.8937192727161198</v>
      </c>
      <c r="AJ1043" s="6"/>
      <c r="AK1043" s="6"/>
      <c r="AL1043" s="6"/>
      <c r="AM1043" s="6"/>
      <c r="AN1043" s="6">
        <v>12.868716228805662</v>
      </c>
      <c r="AO1043" s="6">
        <v>6.2185635320375248</v>
      </c>
      <c r="AP1043" s="6">
        <v>10.309913040515262</v>
      </c>
      <c r="AQ1043" s="6">
        <v>114.66</v>
      </c>
      <c r="AR1043" s="6"/>
      <c r="AS1043" s="6"/>
      <c r="AT1043" s="6">
        <v>2.6425118599166435</v>
      </c>
      <c r="AU1043" s="6">
        <v>1</v>
      </c>
      <c r="AV1043" s="10"/>
      <c r="AW1043" s="13">
        <v>283.47633181065783</v>
      </c>
      <c r="AX1043" s="1" t="s">
        <v>156</v>
      </c>
      <c r="AY1043" s="17">
        <v>59.205301837270298</v>
      </c>
      <c r="AZ1043" s="12">
        <v>100</v>
      </c>
      <c r="BA1043" s="12">
        <v>0</v>
      </c>
      <c r="BB1043" s="12">
        <v>0</v>
      </c>
      <c r="BC1043" s="12">
        <v>100</v>
      </c>
      <c r="BD1043" s="12">
        <v>0</v>
      </c>
      <c r="BE1043" s="12">
        <v>0</v>
      </c>
      <c r="BF1043" s="18">
        <v>49.787826406329657</v>
      </c>
      <c r="BG1043" s="18">
        <v>45.721116454950142</v>
      </c>
      <c r="BH1043" s="18">
        <v>4.4910571387202012</v>
      </c>
      <c r="BI1043" s="15"/>
      <c r="BJ1043" s="19">
        <f t="shared" ca="1" si="116"/>
        <v>1</v>
      </c>
      <c r="BK1043" s="18">
        <f t="shared" ca="1" si="117"/>
        <v>9.4234614855715417</v>
      </c>
      <c r="BL1043" s="17">
        <f t="shared" si="118"/>
        <v>4.2523036231581779</v>
      </c>
      <c r="BM1043" s="17">
        <f t="shared" ca="1" si="120"/>
        <v>3.105861733409629</v>
      </c>
      <c r="BN1043" s="16">
        <f t="shared" si="119"/>
        <v>2.8128476611185489</v>
      </c>
    </row>
    <row r="1044" spans="1:66" x14ac:dyDescent="0.2">
      <c r="A1044" s="1">
        <v>20.62</v>
      </c>
      <c r="B1044" s="1">
        <v>2.27</v>
      </c>
      <c r="C1044" s="1">
        <v>6.88E-2</v>
      </c>
      <c r="D1044" s="1">
        <v>0.22739000000000001</v>
      </c>
      <c r="E1044" s="1">
        <v>7.9560000000000006E-2</v>
      </c>
      <c r="F1044" s="1">
        <v>2.198</v>
      </c>
      <c r="G1044" s="1">
        <v>2.0246499999999998</v>
      </c>
      <c r="I1044" s="11">
        <f t="shared" si="114"/>
        <v>67.650918635170598</v>
      </c>
      <c r="J1044" s="10">
        <f t="shared" si="115"/>
        <v>-59.270918635170595</v>
      </c>
      <c r="K1044" s="6">
        <v>115</v>
      </c>
      <c r="L1044" s="10">
        <v>7481.5616797899793</v>
      </c>
      <c r="M1044" s="10">
        <v>3444.3963254592991</v>
      </c>
      <c r="N1044" s="10">
        <v>29.315398075240594</v>
      </c>
      <c r="O1044" s="10">
        <v>17.889547233091115</v>
      </c>
      <c r="P1044" s="10">
        <v>18.607105843501106</v>
      </c>
      <c r="Q1044" s="10">
        <v>0.68627716652243775</v>
      </c>
      <c r="R1044" s="10">
        <v>3.6882531453011187</v>
      </c>
      <c r="S1044" s="10">
        <v>49.830459056249403</v>
      </c>
      <c r="T1044" s="14" t="s">
        <v>159</v>
      </c>
      <c r="U1044" s="6">
        <v>4</v>
      </c>
      <c r="V1044" s="14" t="s">
        <v>157</v>
      </c>
      <c r="W1044" s="6">
        <v>4</v>
      </c>
      <c r="X1044" s="14" t="s">
        <v>33</v>
      </c>
      <c r="Y1044" s="6">
        <v>3</v>
      </c>
      <c r="Z1044" s="14" t="s">
        <v>33</v>
      </c>
      <c r="AA1044" s="9">
        <v>3</v>
      </c>
      <c r="AB1044" s="7">
        <v>58.543811078954207</v>
      </c>
      <c r="AC1044" s="6">
        <v>38.113900348566879</v>
      </c>
      <c r="AD1044" s="13">
        <v>3.342288572478914</v>
      </c>
      <c r="AE1044" s="8">
        <v>1860.7105843501108</v>
      </c>
      <c r="AF1044" s="6">
        <v>1731.4327084680938</v>
      </c>
      <c r="AG1044" s="6">
        <v>1240.4737229000739</v>
      </c>
      <c r="AH1044" s="6">
        <v>422.02411160932411</v>
      </c>
      <c r="AI1044" s="6">
        <v>2.7113106411202081</v>
      </c>
      <c r="AJ1044" s="6"/>
      <c r="AK1044" s="6"/>
      <c r="AL1044" s="6"/>
      <c r="AM1044" s="6"/>
      <c r="AN1044" s="6">
        <v>11.926364822060743</v>
      </c>
      <c r="AO1044" s="6">
        <v>5.9651864969088741</v>
      </c>
      <c r="AP1044" s="6">
        <v>9.6833160603005162</v>
      </c>
      <c r="AQ1044" s="6">
        <v>114.66</v>
      </c>
      <c r="AR1044" s="6"/>
      <c r="AS1044" s="6"/>
      <c r="AT1044" s="6">
        <v>2.4077589078654085</v>
      </c>
      <c r="AU1044" s="6">
        <v>1</v>
      </c>
      <c r="AV1044" s="10"/>
      <c r="AW1044" s="13">
        <v>259.71490627021404</v>
      </c>
      <c r="AX1044" s="1" t="s">
        <v>156</v>
      </c>
      <c r="AY1044" s="17">
        <v>59.270918635170602</v>
      </c>
      <c r="AZ1044" s="12">
        <v>100</v>
      </c>
      <c r="BA1044" s="12">
        <v>0</v>
      </c>
      <c r="BB1044" s="12">
        <v>0</v>
      </c>
      <c r="BC1044" s="12">
        <v>100</v>
      </c>
      <c r="BD1044" s="12">
        <v>0</v>
      </c>
      <c r="BE1044" s="12">
        <v>0</v>
      </c>
      <c r="BF1044" s="18">
        <v>58.543811078954207</v>
      </c>
      <c r="BG1044" s="18">
        <v>38.113900348566879</v>
      </c>
      <c r="BH1044" s="18">
        <v>3.342288572478914</v>
      </c>
      <c r="BI1044" s="15"/>
      <c r="BJ1044" s="19">
        <f t="shared" ca="1" si="116"/>
        <v>1</v>
      </c>
      <c r="BK1044" s="18">
        <f t="shared" ca="1" si="117"/>
        <v>8.6321802713128477</v>
      </c>
      <c r="BL1044" s="17">
        <f t="shared" si="118"/>
        <v>4.6163202160316548</v>
      </c>
      <c r="BM1044" s="17">
        <f t="shared" ca="1" si="120"/>
        <v>3.1577074677608521</v>
      </c>
      <c r="BN1044" s="16">
        <f t="shared" si="119"/>
        <v>2.8541450557693238</v>
      </c>
    </row>
    <row r="1045" spans="1:66" x14ac:dyDescent="0.2">
      <c r="A1045" s="1">
        <v>20.64</v>
      </c>
      <c r="B1045" s="1">
        <v>0.26</v>
      </c>
      <c r="C1045" s="1">
        <v>6.7220000000000002E-2</v>
      </c>
      <c r="D1045" s="1">
        <v>0.23782</v>
      </c>
      <c r="E1045" s="1">
        <v>0.10661</v>
      </c>
      <c r="F1045" s="1">
        <v>2.1980499999999998</v>
      </c>
      <c r="G1045" s="1">
        <v>2.0217999999999998</v>
      </c>
      <c r="I1045" s="11">
        <f t="shared" si="114"/>
        <v>67.71653543307086</v>
      </c>
      <c r="J1045" s="10">
        <f t="shared" si="115"/>
        <v>-59.336535433070857</v>
      </c>
      <c r="K1045" s="6">
        <v>115</v>
      </c>
      <c r="L1045" s="10">
        <v>7489.1076115485093</v>
      </c>
      <c r="M1045" s="10">
        <v>3447.8477690288528</v>
      </c>
      <c r="N1045" s="10">
        <v>29.343832020997372</v>
      </c>
      <c r="O1045" s="10">
        <v>16.865064281721633</v>
      </c>
      <c r="P1045" s="10">
        <v>17.674413114450694</v>
      </c>
      <c r="Q1045" s="10">
        <v>0.73114847323525767</v>
      </c>
      <c r="R1045" s="10">
        <v>4.136762383569426</v>
      </c>
      <c r="S1045" s="10">
        <v>56.204780050629182</v>
      </c>
      <c r="T1045" s="14" t="s">
        <v>33</v>
      </c>
      <c r="U1045" s="6">
        <v>3</v>
      </c>
      <c r="V1045" s="14" t="s">
        <v>157</v>
      </c>
      <c r="W1045" s="6">
        <v>4</v>
      </c>
      <c r="X1045" s="14" t="s">
        <v>33</v>
      </c>
      <c r="Y1045" s="6">
        <v>3</v>
      </c>
      <c r="Z1045" s="14" t="s">
        <v>33</v>
      </c>
      <c r="AA1045" s="9">
        <v>3</v>
      </c>
      <c r="AB1045" s="7">
        <v>72.763255538584303</v>
      </c>
      <c r="AC1045" s="6">
        <v>24.906360316978535</v>
      </c>
      <c r="AD1045" s="13">
        <v>2.3303841444371671</v>
      </c>
      <c r="AE1045" s="8">
        <v>1767.4413114450695</v>
      </c>
      <c r="AF1045" s="6">
        <v>1621.2602737704847</v>
      </c>
      <c r="AG1045" s="6">
        <v>1178.2942076300462</v>
      </c>
      <c r="AH1045" s="6">
        <v>552.56807375242579</v>
      </c>
      <c r="AI1045" s="6">
        <v>2.4173493840783404</v>
      </c>
      <c r="AJ1045" s="6"/>
      <c r="AK1045" s="6"/>
      <c r="AL1045" s="6"/>
      <c r="AM1045" s="6"/>
      <c r="AN1045" s="6">
        <v>16.865064281721633</v>
      </c>
      <c r="AO1045" s="6">
        <v>5.8500774042065524</v>
      </c>
      <c r="AP1045" s="6">
        <v>9.248059453410324</v>
      </c>
      <c r="AQ1045" s="6">
        <v>111.47500000000001</v>
      </c>
      <c r="AR1045" s="6"/>
      <c r="AS1045" s="6"/>
      <c r="AT1045" s="6">
        <v>2.2446568939515701</v>
      </c>
      <c r="AU1045" s="6">
        <v>1</v>
      </c>
      <c r="AV1045" s="10"/>
      <c r="AW1045" s="13">
        <v>243.1890410655727</v>
      </c>
      <c r="AX1045" s="1" t="s">
        <v>156</v>
      </c>
      <c r="AY1045" s="17">
        <v>59.3365354330709</v>
      </c>
      <c r="AZ1045" s="12">
        <v>100</v>
      </c>
      <c r="BA1045" s="12">
        <v>0</v>
      </c>
      <c r="BB1045" s="12">
        <v>0</v>
      </c>
      <c r="BC1045" s="12">
        <v>100</v>
      </c>
      <c r="BD1045" s="12">
        <v>0</v>
      </c>
      <c r="BE1045" s="12">
        <v>0</v>
      </c>
      <c r="BF1045" s="18">
        <v>72.763255538584303</v>
      </c>
      <c r="BG1045" s="18">
        <v>24.906360316978535</v>
      </c>
      <c r="BH1045" s="18">
        <v>2.3303841444371671</v>
      </c>
      <c r="BI1045" s="15"/>
      <c r="BJ1045" s="19">
        <f t="shared" ca="1" si="116"/>
        <v>1</v>
      </c>
      <c r="BK1045" s="18">
        <f t="shared" ca="1" si="117"/>
        <v>8.0803215465629616</v>
      </c>
      <c r="BL1045" s="17">
        <f t="shared" si="118"/>
        <v>5.2487857704338046</v>
      </c>
      <c r="BM1045" s="17">
        <f t="shared" ca="1" si="120"/>
        <v>3.214125120345658</v>
      </c>
      <c r="BN1045" s="16">
        <f t="shared" si="119"/>
        <v>2.902869289830917</v>
      </c>
    </row>
    <row r="1046" spans="1:66" x14ac:dyDescent="0.2">
      <c r="A1046" s="1">
        <v>20.66</v>
      </c>
      <c r="B1046" s="1">
        <v>2.14</v>
      </c>
      <c r="C1046" s="1">
        <v>6.7919999999999994E-2</v>
      </c>
      <c r="D1046" s="1">
        <v>0.22306999999999999</v>
      </c>
      <c r="E1046" s="1">
        <v>0.14627999999999999</v>
      </c>
      <c r="F1046" s="1">
        <v>2.20133</v>
      </c>
      <c r="G1046" s="1">
        <v>2.0280499999999999</v>
      </c>
      <c r="I1046" s="11">
        <f t="shared" si="114"/>
        <v>67.782152230971121</v>
      </c>
      <c r="J1046" s="10">
        <f t="shared" si="115"/>
        <v>-59.402152230971119</v>
      </c>
      <c r="K1046" s="6">
        <v>115</v>
      </c>
      <c r="L1046" s="10">
        <v>7496.6535433070394</v>
      </c>
      <c r="M1046" s="10">
        <v>3451.2992125984065</v>
      </c>
      <c r="N1046" s="10">
        <v>29.372265966754153</v>
      </c>
      <c r="O1046" s="10">
        <v>17.318949133594185</v>
      </c>
      <c r="P1046" s="10">
        <v>18.262912314544963</v>
      </c>
      <c r="Q1046" s="10">
        <v>0.66769192730869087</v>
      </c>
      <c r="R1046" s="10">
        <v>3.655999195576968</v>
      </c>
      <c r="S1046" s="10">
        <v>65.552998677137325</v>
      </c>
      <c r="T1046" s="14" t="s">
        <v>159</v>
      </c>
      <c r="U1046" s="6">
        <v>4</v>
      </c>
      <c r="V1046" s="14" t="s">
        <v>157</v>
      </c>
      <c r="W1046" s="6">
        <v>4</v>
      </c>
      <c r="X1046" s="14" t="s">
        <v>33</v>
      </c>
      <c r="Y1046" s="6">
        <v>3</v>
      </c>
      <c r="Z1046" s="14" t="s">
        <v>33</v>
      </c>
      <c r="AA1046" s="9">
        <v>3</v>
      </c>
      <c r="AB1046" s="7">
        <v>59.942940794577339</v>
      </c>
      <c r="AC1046" s="6">
        <v>36.847810695436216</v>
      </c>
      <c r="AD1046" s="13">
        <v>3.2092485099864447</v>
      </c>
      <c r="AE1046" s="8">
        <v>1826.2912314544963</v>
      </c>
      <c r="AF1046" s="6">
        <v>1690.0515954428381</v>
      </c>
      <c r="AG1046" s="6">
        <v>1217.5274876363308</v>
      </c>
      <c r="AH1046" s="6">
        <v>744.28935861359651</v>
      </c>
      <c r="AI1046" s="6">
        <v>2.7352303611275439</v>
      </c>
      <c r="AJ1046" s="6"/>
      <c r="AK1046" s="6"/>
      <c r="AL1046" s="6"/>
      <c r="AM1046" s="6"/>
      <c r="AN1046" s="6">
        <v>11.545966089062789</v>
      </c>
      <c r="AO1046" s="6">
        <v>5.8796349614579704</v>
      </c>
      <c r="AP1046" s="6">
        <v>9.5226924134543154</v>
      </c>
      <c r="AQ1046" s="6">
        <v>114.66</v>
      </c>
      <c r="AR1046" s="6"/>
      <c r="AS1046" s="6"/>
      <c r="AT1046" s="6">
        <v>2.342165330956286</v>
      </c>
      <c r="AU1046" s="6">
        <v>1</v>
      </c>
      <c r="AV1046" s="10"/>
      <c r="AW1046" s="13">
        <v>253.50773931642573</v>
      </c>
      <c r="AX1046" s="1" t="s">
        <v>156</v>
      </c>
      <c r="AY1046" s="17">
        <v>59.402152230971097</v>
      </c>
      <c r="AZ1046" s="12">
        <v>100</v>
      </c>
      <c r="BA1046" s="12">
        <v>0</v>
      </c>
      <c r="BB1046" s="12">
        <v>0</v>
      </c>
      <c r="BC1046" s="12">
        <v>100</v>
      </c>
      <c r="BD1046" s="12">
        <v>0</v>
      </c>
      <c r="BE1046" s="12">
        <v>0</v>
      </c>
      <c r="BF1046" s="18">
        <v>59.942940794577339</v>
      </c>
      <c r="BG1046" s="18">
        <v>36.847810695436216</v>
      </c>
      <c r="BH1046" s="18">
        <v>3.2092485099864447</v>
      </c>
      <c r="BI1046" s="15"/>
      <c r="BJ1046" s="19">
        <f t="shared" ca="1" si="116"/>
        <v>1</v>
      </c>
      <c r="BK1046" s="18">
        <f t="shared" ca="1" si="117"/>
        <v>8.4110850139612978</v>
      </c>
      <c r="BL1046" s="17">
        <f t="shared" si="118"/>
        <v>4.6001446292463708</v>
      </c>
      <c r="BM1046" s="17">
        <f t="shared" ca="1" si="120"/>
        <v>3.1658500748099145</v>
      </c>
      <c r="BN1046" s="16">
        <f t="shared" si="119"/>
        <v>2.8580914062452227</v>
      </c>
    </row>
    <row r="1047" spans="1:66" x14ac:dyDescent="0.2">
      <c r="A1047" s="1">
        <v>20.68</v>
      </c>
      <c r="B1047" s="1">
        <v>2.27</v>
      </c>
      <c r="C1047" s="1">
        <v>6.9120000000000001E-2</v>
      </c>
      <c r="D1047" s="1">
        <v>0.21279000000000001</v>
      </c>
      <c r="E1047" s="1">
        <v>0.17352999999999999</v>
      </c>
      <c r="F1047" s="1">
        <v>2.1969799999999999</v>
      </c>
      <c r="G1047" s="1">
        <v>2.0205299999999999</v>
      </c>
      <c r="I1047" s="11">
        <f t="shared" si="114"/>
        <v>67.847769028871383</v>
      </c>
      <c r="J1047" s="10">
        <f t="shared" si="115"/>
        <v>-59.46776902887138</v>
      </c>
      <c r="K1047" s="6">
        <v>115</v>
      </c>
      <c r="L1047" s="10">
        <v>7504.1994750655695</v>
      </c>
      <c r="M1047" s="10">
        <v>3454.7506561679602</v>
      </c>
      <c r="N1047" s="10">
        <v>29.400699912510934</v>
      </c>
      <c r="O1047" s="10">
        <v>18.097037451089996</v>
      </c>
      <c r="P1047" s="10">
        <v>19.133469525134846</v>
      </c>
      <c r="Q1047" s="10">
        <v>0.62346594140190381</v>
      </c>
      <c r="R1047" s="10">
        <v>3.2585096005869838</v>
      </c>
      <c r="S1047" s="10">
        <v>71.974449586447832</v>
      </c>
      <c r="T1047" s="14" t="s">
        <v>159</v>
      </c>
      <c r="U1047" s="6">
        <v>4</v>
      </c>
      <c r="V1047" s="14" t="s">
        <v>157</v>
      </c>
      <c r="W1047" s="6">
        <v>4</v>
      </c>
      <c r="X1047" s="14" t="s">
        <v>33</v>
      </c>
      <c r="Y1047" s="6">
        <v>3</v>
      </c>
      <c r="Z1047" s="14" t="s">
        <v>33</v>
      </c>
      <c r="AA1047" s="9">
        <v>3</v>
      </c>
      <c r="AB1047" s="7">
        <v>48.555250234600734</v>
      </c>
      <c r="AC1047" s="6">
        <v>46.737110432876243</v>
      </c>
      <c r="AD1047" s="13">
        <v>4.707639332523021</v>
      </c>
      <c r="AE1047" s="8">
        <v>1913.3469525134847</v>
      </c>
      <c r="AF1047" s="6">
        <v>1792.0262124676167</v>
      </c>
      <c r="AG1047" s="6">
        <v>1275.5646350089896</v>
      </c>
      <c r="AH1047" s="6">
        <v>875.80285043527351</v>
      </c>
      <c r="AI1047" s="6">
        <v>3.0688876896967292</v>
      </c>
      <c r="AJ1047" s="6"/>
      <c r="AK1047" s="6"/>
      <c r="AL1047" s="6"/>
      <c r="AM1047" s="6"/>
      <c r="AN1047" s="6">
        <v>12.064691634059997</v>
      </c>
      <c r="AO1047" s="6">
        <v>5.9834634523512342</v>
      </c>
      <c r="AP1047" s="6">
        <v>9.9289524450629276</v>
      </c>
      <c r="AQ1047" s="6">
        <v>114.66</v>
      </c>
      <c r="AR1047" s="6"/>
      <c r="AS1047" s="6"/>
      <c r="AT1047" s="6">
        <v>2.4880131409257387</v>
      </c>
      <c r="AU1047" s="6">
        <v>1</v>
      </c>
      <c r="AV1047" s="10"/>
      <c r="AW1047" s="13">
        <v>268.80393187014255</v>
      </c>
      <c r="AX1047" s="1" t="s">
        <v>156</v>
      </c>
      <c r="AY1047" s="17">
        <v>59.467769028871402</v>
      </c>
      <c r="AZ1047" s="12">
        <v>100</v>
      </c>
      <c r="BA1047" s="12">
        <v>0</v>
      </c>
      <c r="BB1047" s="12">
        <v>0</v>
      </c>
      <c r="BC1047" s="12">
        <v>100</v>
      </c>
      <c r="BD1047" s="12">
        <v>0</v>
      </c>
      <c r="BE1047" s="12">
        <v>0</v>
      </c>
      <c r="BF1047" s="18">
        <v>48.555250234600734</v>
      </c>
      <c r="BG1047" s="18">
        <v>46.737110432876243</v>
      </c>
      <c r="BH1047" s="18">
        <v>4.707639332523021</v>
      </c>
      <c r="BI1047" s="15"/>
      <c r="BJ1047" s="19">
        <f t="shared" ca="1" si="116"/>
        <v>1</v>
      </c>
      <c r="BK1047" s="18">
        <f t="shared" ca="1" si="117"/>
        <v>8.9044746312680143</v>
      </c>
      <c r="BL1047" s="17">
        <f t="shared" si="118"/>
        <v>4.0533837363720355</v>
      </c>
      <c r="BM1047" s="17">
        <f t="shared" ca="1" si="120"/>
        <v>3.1134051995275618</v>
      </c>
      <c r="BN1047" s="16">
        <f t="shared" si="119"/>
        <v>2.8112258622838042</v>
      </c>
    </row>
    <row r="1048" spans="1:66" x14ac:dyDescent="0.2">
      <c r="A1048" s="1">
        <v>20.7</v>
      </c>
      <c r="B1048" s="1">
        <v>2.27</v>
      </c>
      <c r="C1048" s="1">
        <v>7.1830000000000005E-2</v>
      </c>
      <c r="D1048" s="1">
        <v>0.21717</v>
      </c>
      <c r="E1048" s="1">
        <v>0.19686000000000001</v>
      </c>
      <c r="F1048" s="1">
        <v>2.2010800000000001</v>
      </c>
      <c r="G1048" s="1">
        <v>2.0276000000000001</v>
      </c>
      <c r="I1048" s="11">
        <f t="shared" si="114"/>
        <v>67.913385826771645</v>
      </c>
      <c r="J1048" s="10">
        <f t="shared" si="115"/>
        <v>-59.533385826771642</v>
      </c>
      <c r="K1048" s="6">
        <v>115</v>
      </c>
      <c r="L1048" s="10">
        <v>7511.7454068240995</v>
      </c>
      <c r="M1048" s="10">
        <v>3458.2020997375139</v>
      </c>
      <c r="N1048" s="10">
        <v>29.429133858267715</v>
      </c>
      <c r="O1048" s="10">
        <v>19.854220234768032</v>
      </c>
      <c r="P1048" s="10">
        <v>20.969819254716906</v>
      </c>
      <c r="Q1048" s="10">
        <v>0.64230930893806404</v>
      </c>
      <c r="R1048" s="10">
        <v>3.0630178597919215</v>
      </c>
      <c r="S1048" s="10">
        <v>77.47215416311623</v>
      </c>
      <c r="T1048" s="14" t="s">
        <v>159</v>
      </c>
      <c r="U1048" s="6">
        <v>5</v>
      </c>
      <c r="V1048" s="14" t="s">
        <v>157</v>
      </c>
      <c r="W1048" s="6">
        <v>4</v>
      </c>
      <c r="X1048" s="14" t="s">
        <v>33</v>
      </c>
      <c r="Y1048" s="6">
        <v>3</v>
      </c>
      <c r="Z1048" s="14" t="s">
        <v>33</v>
      </c>
      <c r="AA1048" s="9">
        <v>3</v>
      </c>
      <c r="AB1048" s="7">
        <v>40.982337937866006</v>
      </c>
      <c r="AC1048" s="6">
        <v>52.577353086060292</v>
      </c>
      <c r="AD1048" s="13">
        <v>6.4403089760737</v>
      </c>
      <c r="AE1048" s="8">
        <v>2096.9819254716904</v>
      </c>
      <c r="AF1048" s="6">
        <v>2007.6234787855924</v>
      </c>
      <c r="AG1048" s="6">
        <v>1397.9879503144605</v>
      </c>
      <c r="AH1048" s="6">
        <v>988.31356055688366</v>
      </c>
      <c r="AI1048" s="6">
        <v>3.2647540620867699</v>
      </c>
      <c r="AJ1048" s="6"/>
      <c r="AK1048" s="6"/>
      <c r="AL1048" s="6"/>
      <c r="AM1048" s="6"/>
      <c r="AN1048" s="6">
        <v>9.9271101173840162</v>
      </c>
      <c r="AO1048" s="6">
        <v>6.3528119586854448</v>
      </c>
      <c r="AP1048" s="6">
        <v>10.785915652201222</v>
      </c>
      <c r="AQ1048" s="6">
        <v>114.66</v>
      </c>
      <c r="AR1048" s="6"/>
      <c r="AS1048" s="6"/>
      <c r="AT1048" s="6">
        <v>2.8001190006119026</v>
      </c>
      <c r="AU1048" s="6">
        <v>1</v>
      </c>
      <c r="AV1048" s="10"/>
      <c r="AW1048" s="13">
        <v>301.14352181783886</v>
      </c>
      <c r="AX1048" s="1" t="s">
        <v>156</v>
      </c>
      <c r="AY1048" s="17">
        <v>59.5333858267716</v>
      </c>
      <c r="AZ1048" s="12">
        <v>0</v>
      </c>
      <c r="BA1048" s="12">
        <v>100</v>
      </c>
      <c r="BB1048" s="12">
        <v>0</v>
      </c>
      <c r="BC1048" s="12">
        <v>100</v>
      </c>
      <c r="BD1048" s="12">
        <v>0</v>
      </c>
      <c r="BE1048" s="12">
        <v>0</v>
      </c>
      <c r="BF1048" s="18">
        <v>40.982337937866006</v>
      </c>
      <c r="BG1048" s="18">
        <v>52.577353086060292</v>
      </c>
      <c r="BH1048" s="18">
        <v>6.4403089760737</v>
      </c>
      <c r="BI1048" s="15"/>
      <c r="BJ1048" s="19">
        <f t="shared" ca="1" si="116"/>
        <v>1</v>
      </c>
      <c r="BK1048" s="18">
        <f t="shared" ca="1" si="117"/>
        <v>9.955431206644306</v>
      </c>
      <c r="BL1048" s="17">
        <f t="shared" si="118"/>
        <v>3.7313309125464635</v>
      </c>
      <c r="BM1048" s="17">
        <f t="shared" ca="1" si="120"/>
        <v>3.0530743105443015</v>
      </c>
      <c r="BN1048" s="16">
        <f t="shared" si="119"/>
        <v>2.7633252616032036</v>
      </c>
    </row>
    <row r="1049" spans="1:66" x14ac:dyDescent="0.2">
      <c r="A1049" s="1">
        <v>20.72</v>
      </c>
      <c r="B1049" s="1">
        <v>2.27</v>
      </c>
      <c r="C1049" s="1">
        <v>7.4260000000000007E-2</v>
      </c>
      <c r="D1049" s="1">
        <v>0.22048000000000001</v>
      </c>
      <c r="E1049" s="1">
        <v>0.20630999999999999</v>
      </c>
      <c r="F1049" s="1">
        <v>2.1958799999999998</v>
      </c>
      <c r="G1049" s="1">
        <v>2.0209299999999999</v>
      </c>
      <c r="I1049" s="11">
        <f t="shared" si="114"/>
        <v>67.979002624671907</v>
      </c>
      <c r="J1049" s="10">
        <f t="shared" si="115"/>
        <v>-59.599002624671904</v>
      </c>
      <c r="K1049" s="6">
        <v>115</v>
      </c>
      <c r="L1049" s="10">
        <v>7519.2913385826296</v>
      </c>
      <c r="M1049" s="10">
        <v>3461.6535433070676</v>
      </c>
      <c r="N1049" s="10">
        <v>29.457567804024492</v>
      </c>
      <c r="O1049" s="10">
        <v>21.429849077697043</v>
      </c>
      <c r="P1049" s="10">
        <v>22.577515291764776</v>
      </c>
      <c r="Q1049" s="10">
        <v>0.65654938805785645</v>
      </c>
      <c r="R1049" s="10">
        <v>2.9079789320188612</v>
      </c>
      <c r="S1049" s="10">
        <v>79.699042643592691</v>
      </c>
      <c r="T1049" s="14" t="s">
        <v>159</v>
      </c>
      <c r="U1049" s="6">
        <v>5</v>
      </c>
      <c r="V1049" s="14" t="s">
        <v>157</v>
      </c>
      <c r="W1049" s="6">
        <v>4</v>
      </c>
      <c r="X1049" s="14" t="s">
        <v>33</v>
      </c>
      <c r="Y1049" s="6">
        <v>3</v>
      </c>
      <c r="Z1049" s="14" t="s">
        <v>33</v>
      </c>
      <c r="AA1049" s="9">
        <v>3</v>
      </c>
      <c r="AB1049" s="7">
        <v>35.065936567055182</v>
      </c>
      <c r="AC1049" s="6">
        <v>56.527439823733644</v>
      </c>
      <c r="AD1049" s="13">
        <v>8.4066236092111701</v>
      </c>
      <c r="AE1049" s="8">
        <v>2257.7515291764776</v>
      </c>
      <c r="AF1049" s="6">
        <v>2196.3203106877813</v>
      </c>
      <c r="AG1049" s="6">
        <v>1505.1676861176518</v>
      </c>
      <c r="AH1049" s="6">
        <v>1033.5389109854029</v>
      </c>
      <c r="AI1049" s="6">
        <v>3.43881445972427</v>
      </c>
      <c r="AJ1049" s="6"/>
      <c r="AK1049" s="6"/>
      <c r="AL1049" s="6"/>
      <c r="AM1049" s="6"/>
      <c r="AN1049" s="6">
        <v>10.714924538848521</v>
      </c>
      <c r="AO1049" s="6">
        <v>6.6723811762691625</v>
      </c>
      <c r="AP1049" s="6">
        <v>11.536173802823562</v>
      </c>
      <c r="AQ1049" s="6">
        <v>114.66</v>
      </c>
      <c r="AR1049" s="6"/>
      <c r="AS1049" s="6"/>
      <c r="AT1049" s="6">
        <v>3.0736902031631064</v>
      </c>
      <c r="AU1049" s="6">
        <v>1</v>
      </c>
      <c r="AV1049" s="10"/>
      <c r="AW1049" s="13">
        <v>329.4480466031672</v>
      </c>
      <c r="AX1049" s="1" t="s">
        <v>156</v>
      </c>
      <c r="AY1049" s="17">
        <v>59.599002624671897</v>
      </c>
      <c r="AZ1049" s="12">
        <v>0</v>
      </c>
      <c r="BA1049" s="12">
        <v>100</v>
      </c>
      <c r="BB1049" s="12">
        <v>0</v>
      </c>
      <c r="BC1049" s="12">
        <v>100</v>
      </c>
      <c r="BD1049" s="12">
        <v>0</v>
      </c>
      <c r="BE1049" s="12">
        <v>0</v>
      </c>
      <c r="BF1049" s="18">
        <v>35.065936567055182</v>
      </c>
      <c r="BG1049" s="18">
        <v>56.527439823733644</v>
      </c>
      <c r="BH1049" s="18">
        <v>8.4066236092111701</v>
      </c>
      <c r="BI1049" s="15"/>
      <c r="BJ1049" s="19">
        <f t="shared" ca="1" si="116"/>
        <v>1</v>
      </c>
      <c r="BK1049" s="18">
        <f t="shared" ca="1" si="117"/>
        <v>10.872185438000786</v>
      </c>
      <c r="BL1049" s="17">
        <f t="shared" si="118"/>
        <v>3.4889676739696651</v>
      </c>
      <c r="BM1049" s="17">
        <f t="shared" ca="1" si="120"/>
        <v>3.0049815624947733</v>
      </c>
      <c r="BN1049" s="16">
        <f t="shared" si="119"/>
        <v>2.7241617747214999</v>
      </c>
    </row>
    <row r="1050" spans="1:66" x14ac:dyDescent="0.2">
      <c r="A1050" s="1">
        <v>20.74</v>
      </c>
      <c r="B1050" s="1">
        <v>2.27</v>
      </c>
      <c r="C1050" s="1">
        <v>7.0209999999999995E-2</v>
      </c>
      <c r="D1050" s="1">
        <v>0.22767999999999999</v>
      </c>
      <c r="E1050" s="1">
        <v>0.25675999999999999</v>
      </c>
      <c r="F1050" s="1">
        <v>2.1988799999999999</v>
      </c>
      <c r="G1050" s="1">
        <v>2.0241500000000001</v>
      </c>
      <c r="I1050" s="11">
        <f t="shared" si="114"/>
        <v>68.044619422572168</v>
      </c>
      <c r="J1050" s="10">
        <f t="shared" si="115"/>
        <v>-59.664619422572166</v>
      </c>
      <c r="K1050" s="6">
        <v>115</v>
      </c>
      <c r="L1050" s="10">
        <v>7526.8372703411596</v>
      </c>
      <c r="M1050" s="10">
        <v>3465.1049868766213</v>
      </c>
      <c r="N1050" s="10">
        <v>29.486001749781273</v>
      </c>
      <c r="O1050" s="10">
        <v>18.803801006148682</v>
      </c>
      <c r="P1050" s="10">
        <v>20.12266192321076</v>
      </c>
      <c r="Q1050" s="10">
        <v>0.68752478674743478</v>
      </c>
      <c r="R1050" s="10">
        <v>3.4166691731495025</v>
      </c>
      <c r="S1050" s="10">
        <v>91.587563684866623</v>
      </c>
      <c r="T1050" s="14" t="s">
        <v>159</v>
      </c>
      <c r="U1050" s="6">
        <v>4</v>
      </c>
      <c r="V1050" s="14" t="s">
        <v>157</v>
      </c>
      <c r="W1050" s="6">
        <v>4</v>
      </c>
      <c r="X1050" s="14" t="s">
        <v>33</v>
      </c>
      <c r="Y1050" s="6">
        <v>3</v>
      </c>
      <c r="Z1050" s="14" t="s">
        <v>33</v>
      </c>
      <c r="AA1050" s="9">
        <v>3</v>
      </c>
      <c r="AB1050" s="7">
        <v>52.627338305263628</v>
      </c>
      <c r="AC1050" s="6">
        <v>43.323404395679809</v>
      </c>
      <c r="AD1050" s="13">
        <v>4.0492572990565634</v>
      </c>
      <c r="AE1050" s="8">
        <v>2012.2661923210758</v>
      </c>
      <c r="AF1050" s="6">
        <v>1907.0701536956306</v>
      </c>
      <c r="AG1050" s="6">
        <v>1341.5107948807174</v>
      </c>
      <c r="AH1050" s="6">
        <v>1277.5178455217558</v>
      </c>
      <c r="AI1050" s="6">
        <v>2.926827121158456</v>
      </c>
      <c r="AJ1050" s="6"/>
      <c r="AK1050" s="6"/>
      <c r="AL1050" s="6"/>
      <c r="AM1050" s="6"/>
      <c r="AN1050" s="6">
        <v>12.535867337432455</v>
      </c>
      <c r="AO1050" s="6">
        <v>6.2599063792260594</v>
      </c>
      <c r="AP1050" s="6">
        <v>10.390575564165022</v>
      </c>
      <c r="AQ1050" s="6">
        <v>114.66</v>
      </c>
      <c r="AR1050" s="6"/>
      <c r="AS1050" s="6"/>
      <c r="AT1050" s="6">
        <v>2.6471872460694672</v>
      </c>
      <c r="AU1050" s="6">
        <v>1</v>
      </c>
      <c r="AV1050" s="10"/>
      <c r="AW1050" s="13">
        <v>286.06052305434457</v>
      </c>
      <c r="AX1050" s="1" t="s">
        <v>156</v>
      </c>
      <c r="AY1050" s="17">
        <v>59.664619422572201</v>
      </c>
      <c r="AZ1050" s="12">
        <v>100</v>
      </c>
      <c r="BA1050" s="12">
        <v>0</v>
      </c>
      <c r="BB1050" s="12">
        <v>0</v>
      </c>
      <c r="BC1050" s="12">
        <v>100</v>
      </c>
      <c r="BD1050" s="12">
        <v>0</v>
      </c>
      <c r="BE1050" s="12">
        <v>0</v>
      </c>
      <c r="BF1050" s="18">
        <v>52.627338305263628</v>
      </c>
      <c r="BG1050" s="18">
        <v>43.323404395679809</v>
      </c>
      <c r="BH1050" s="18">
        <v>4.0492572990565634</v>
      </c>
      <c r="BI1050" s="15"/>
      <c r="BJ1050" s="19">
        <f t="shared" ca="1" si="116"/>
        <v>1</v>
      </c>
      <c r="BK1050" s="18">
        <f t="shared" ca="1" si="117"/>
        <v>9.4422785745294728</v>
      </c>
      <c r="BL1050" s="17">
        <f t="shared" si="118"/>
        <v>4.2026686359635379</v>
      </c>
      <c r="BM1050" s="17">
        <f t="shared" ca="1" si="120"/>
        <v>3.1021326055773444</v>
      </c>
      <c r="BN1050" s="16">
        <f t="shared" si="119"/>
        <v>2.8068351149438371</v>
      </c>
    </row>
    <row r="1051" spans="1:66" x14ac:dyDescent="0.2">
      <c r="A1051" s="1">
        <v>20.76</v>
      </c>
      <c r="B1051" s="1">
        <v>2.27</v>
      </c>
      <c r="C1051" s="1">
        <v>7.8179999999999999E-2</v>
      </c>
      <c r="D1051" s="1">
        <v>0.22344</v>
      </c>
      <c r="E1051" s="1">
        <v>0.12192</v>
      </c>
      <c r="F1051" s="1">
        <v>2.20173</v>
      </c>
      <c r="G1051" s="1">
        <v>2.02583</v>
      </c>
      <c r="I1051" s="11">
        <f t="shared" si="114"/>
        <v>68.110236220472444</v>
      </c>
      <c r="J1051" s="10">
        <f t="shared" si="115"/>
        <v>-59.730236220472442</v>
      </c>
      <c r="K1051" s="6">
        <v>115</v>
      </c>
      <c r="L1051" s="10">
        <v>7534.3832020996915</v>
      </c>
      <c r="M1051" s="10">
        <v>3468.5564304461759</v>
      </c>
      <c r="N1051" s="10">
        <v>29.514435695538062</v>
      </c>
      <c r="O1051" s="10">
        <v>23.971604248183343</v>
      </c>
      <c r="P1051" s="10">
        <v>24.832905328738835</v>
      </c>
      <c r="Q1051" s="10">
        <v>0.6692837186302385</v>
      </c>
      <c r="R1051" s="10">
        <v>2.6951486737868091</v>
      </c>
      <c r="S1051" s="10">
        <v>59.812575038575737</v>
      </c>
      <c r="T1051" s="14" t="s">
        <v>159</v>
      </c>
      <c r="U1051" s="6">
        <v>5</v>
      </c>
      <c r="V1051" s="14" t="s">
        <v>157</v>
      </c>
      <c r="W1051" s="6">
        <v>4</v>
      </c>
      <c r="X1051" s="14" t="s">
        <v>157</v>
      </c>
      <c r="Y1051" s="6">
        <v>4</v>
      </c>
      <c r="Z1051" s="14" t="s">
        <v>33</v>
      </c>
      <c r="AA1051" s="9">
        <v>3</v>
      </c>
      <c r="AB1051" s="7">
        <v>26.672854055020089</v>
      </c>
      <c r="AC1051" s="6">
        <v>60.801238460916004</v>
      </c>
      <c r="AD1051" s="13">
        <v>12.525907484063907</v>
      </c>
      <c r="AE1051" s="8">
        <v>2483.2905328738834</v>
      </c>
      <c r="AF1051" s="6">
        <v>2460.7725583601964</v>
      </c>
      <c r="AG1051" s="6">
        <v>1655.5270219159224</v>
      </c>
      <c r="AH1051" s="6">
        <v>623.27600934248926</v>
      </c>
      <c r="AI1051" s="6">
        <v>3.7103704508996662</v>
      </c>
      <c r="AJ1051" s="6"/>
      <c r="AK1051" s="6"/>
      <c r="AL1051" s="6"/>
      <c r="AM1051" s="6"/>
      <c r="AN1051" s="6">
        <v>11.985802124091672</v>
      </c>
      <c r="AO1051" s="6">
        <v>7.1095362857388302</v>
      </c>
      <c r="AP1051" s="6">
        <v>12.588689153411456</v>
      </c>
      <c r="AQ1051" s="6">
        <v>114.66</v>
      </c>
      <c r="AR1051" s="6"/>
      <c r="AS1051" s="6"/>
      <c r="AT1051" s="6">
        <v>3.4557732624565611</v>
      </c>
      <c r="AU1051" s="6">
        <v>1</v>
      </c>
      <c r="AV1051" s="10"/>
      <c r="AW1051" s="13">
        <v>369.11588375402948</v>
      </c>
      <c r="AX1051" s="1" t="s">
        <v>156</v>
      </c>
      <c r="AY1051" s="17">
        <v>59.730236220472399</v>
      </c>
      <c r="AZ1051" s="12">
        <v>0</v>
      </c>
      <c r="BA1051" s="12">
        <v>100</v>
      </c>
      <c r="BB1051" s="12">
        <v>0</v>
      </c>
      <c r="BC1051" s="12">
        <v>100</v>
      </c>
      <c r="BD1051" s="12">
        <v>0</v>
      </c>
      <c r="BE1051" s="12">
        <v>0</v>
      </c>
      <c r="BF1051" s="18">
        <v>26.672854055020089</v>
      </c>
      <c r="BG1051" s="18">
        <v>60.801238460916004</v>
      </c>
      <c r="BH1051" s="18">
        <v>12.525907484063907</v>
      </c>
      <c r="BI1051" s="15"/>
      <c r="BJ1051" s="19">
        <f t="shared" ca="1" si="116"/>
        <v>1</v>
      </c>
      <c r="BK1051" s="18">
        <f t="shared" ca="1" si="117"/>
        <v>12.146674935301089</v>
      </c>
      <c r="BL1051" s="17">
        <f t="shared" si="118"/>
        <v>3.1771233924560791</v>
      </c>
      <c r="BM1051" s="17">
        <f t="shared" ca="1" si="120"/>
        <v>2.9421445975107994</v>
      </c>
      <c r="BN1051" s="16">
        <f t="shared" si="119"/>
        <v>2.6712529669584129</v>
      </c>
    </row>
    <row r="1052" spans="1:66" x14ac:dyDescent="0.2">
      <c r="A1052" s="1">
        <v>20.78</v>
      </c>
      <c r="B1052" s="1">
        <v>2.27</v>
      </c>
      <c r="C1052" s="1">
        <v>7.3520000000000002E-2</v>
      </c>
      <c r="D1052" s="1">
        <v>0.22556000000000001</v>
      </c>
      <c r="E1052" s="1">
        <v>0.1348</v>
      </c>
      <c r="F1052" s="1">
        <v>2.198</v>
      </c>
      <c r="G1052" s="1">
        <v>2.0238</v>
      </c>
      <c r="I1052" s="11">
        <f t="shared" si="114"/>
        <v>68.175853018372706</v>
      </c>
      <c r="J1052" s="10">
        <f t="shared" si="115"/>
        <v>-59.795853018372704</v>
      </c>
      <c r="K1052" s="6">
        <v>115</v>
      </c>
      <c r="L1052" s="10">
        <v>7541.9291338582216</v>
      </c>
      <c r="M1052" s="10">
        <v>3472.0078740157296</v>
      </c>
      <c r="N1052" s="10">
        <v>29.542869641294843</v>
      </c>
      <c r="O1052" s="10">
        <v>20.950027948574625</v>
      </c>
      <c r="P1052" s="10">
        <v>21.855035427040267</v>
      </c>
      <c r="Q1052" s="10">
        <v>0.67840425268883675</v>
      </c>
      <c r="R1052" s="10">
        <v>3.104109599609604</v>
      </c>
      <c r="S1052" s="10">
        <v>62.847741560114052</v>
      </c>
      <c r="T1052" s="14" t="s">
        <v>159</v>
      </c>
      <c r="U1052" s="6">
        <v>5</v>
      </c>
      <c r="V1052" s="14" t="s">
        <v>157</v>
      </c>
      <c r="W1052" s="6">
        <v>4</v>
      </c>
      <c r="X1052" s="14" t="s">
        <v>33</v>
      </c>
      <c r="Y1052" s="6">
        <v>3</v>
      </c>
      <c r="Z1052" s="14" t="s">
        <v>33</v>
      </c>
      <c r="AA1052" s="9">
        <v>3</v>
      </c>
      <c r="AB1052" s="7">
        <v>39.563902144286246</v>
      </c>
      <c r="AC1052" s="6">
        <v>53.580576660212472</v>
      </c>
      <c r="AD1052" s="13">
        <v>6.8555211955012787</v>
      </c>
      <c r="AE1052" s="8">
        <v>2185.5035427040266</v>
      </c>
      <c r="AF1052" s="6">
        <v>2109.9910445275104</v>
      </c>
      <c r="AG1052" s="6">
        <v>1457.0023618026844</v>
      </c>
      <c r="AH1052" s="6">
        <v>685.12879375856653</v>
      </c>
      <c r="AI1052" s="6">
        <v>3.2215357348392835</v>
      </c>
      <c r="AJ1052" s="6"/>
      <c r="AK1052" s="6"/>
      <c r="AL1052" s="6"/>
      <c r="AM1052" s="6"/>
      <c r="AN1052" s="6">
        <v>10.475013974287313</v>
      </c>
      <c r="AO1052" s="6">
        <v>6.5735423358350982</v>
      </c>
      <c r="AP1052" s="6">
        <v>11.199016532618792</v>
      </c>
      <c r="AQ1052" s="6">
        <v>114.66</v>
      </c>
      <c r="AR1052" s="6"/>
      <c r="AS1052" s="6"/>
      <c r="AT1052" s="6">
        <v>2.9372158962483295</v>
      </c>
      <c r="AU1052" s="6">
        <v>1</v>
      </c>
      <c r="AV1052" s="10"/>
      <c r="AW1052" s="13">
        <v>316.49865667912655</v>
      </c>
      <c r="AX1052" s="1" t="s">
        <v>156</v>
      </c>
      <c r="AY1052" s="17">
        <v>59.795853018372704</v>
      </c>
      <c r="AZ1052" s="12">
        <v>0</v>
      </c>
      <c r="BA1052" s="12">
        <v>100</v>
      </c>
      <c r="BB1052" s="12">
        <v>0</v>
      </c>
      <c r="BC1052" s="12">
        <v>100</v>
      </c>
      <c r="BD1052" s="12">
        <v>0</v>
      </c>
      <c r="BE1052" s="12">
        <v>0</v>
      </c>
      <c r="BF1052" s="18">
        <v>39.563902144286246</v>
      </c>
      <c r="BG1052" s="18">
        <v>53.580576660212472</v>
      </c>
      <c r="BH1052" s="18">
        <v>6.8555211955012787</v>
      </c>
      <c r="BI1052" s="15"/>
      <c r="BJ1052" s="19">
        <f t="shared" ca="1" si="116"/>
        <v>1</v>
      </c>
      <c r="BK1052" s="18">
        <f t="shared" ca="1" si="117"/>
        <v>10.417067884811615</v>
      </c>
      <c r="BL1052" s="17">
        <f t="shared" si="118"/>
        <v>3.7513912544172974</v>
      </c>
      <c r="BM1052" s="17">
        <f t="shared" ca="1" si="120"/>
        <v>3.0385322757910616</v>
      </c>
      <c r="BN1052" s="16">
        <f t="shared" si="119"/>
        <v>2.7528176968278837</v>
      </c>
    </row>
    <row r="1053" spans="1:66" x14ac:dyDescent="0.2">
      <c r="A1053" s="1">
        <v>20.8</v>
      </c>
      <c r="B1053" s="1">
        <v>2.27</v>
      </c>
      <c r="C1053" s="1">
        <v>6.9819999999999993E-2</v>
      </c>
      <c r="D1053" s="1">
        <v>0.23425000000000001</v>
      </c>
      <c r="E1053" s="1">
        <v>0.15806000000000001</v>
      </c>
      <c r="F1053" s="1">
        <v>2.2000799999999998</v>
      </c>
      <c r="G1053" s="1">
        <v>2.0223800000000001</v>
      </c>
      <c r="I1053" s="11">
        <f t="shared" si="114"/>
        <v>68.241469816272968</v>
      </c>
      <c r="J1053" s="10">
        <f t="shared" si="115"/>
        <v>-59.861469816272965</v>
      </c>
      <c r="K1053" s="6">
        <v>115</v>
      </c>
      <c r="L1053" s="10">
        <v>7549.4750656167516</v>
      </c>
      <c r="M1053" s="10">
        <v>3475.4593175852833</v>
      </c>
      <c r="N1053" s="10">
        <v>29.57130358705162</v>
      </c>
      <c r="O1053" s="10">
        <v>18.550922302962544</v>
      </c>
      <c r="P1053" s="10">
        <v>19.534859192560958</v>
      </c>
      <c r="Q1053" s="10">
        <v>0.71578983805167529</v>
      </c>
      <c r="R1053" s="10">
        <v>3.6641668670140923</v>
      </c>
      <c r="S1053" s="10">
        <v>68.328950666556693</v>
      </c>
      <c r="T1053" s="14" t="s">
        <v>159</v>
      </c>
      <c r="U1053" s="6">
        <v>4</v>
      </c>
      <c r="V1053" s="14" t="s">
        <v>157</v>
      </c>
      <c r="W1053" s="6">
        <v>4</v>
      </c>
      <c r="X1053" s="14" t="s">
        <v>33</v>
      </c>
      <c r="Y1053" s="6">
        <v>3</v>
      </c>
      <c r="Z1053" s="14" t="s">
        <v>33</v>
      </c>
      <c r="AA1053" s="9">
        <v>3</v>
      </c>
      <c r="AB1053" s="7">
        <v>58.071292426107817</v>
      </c>
      <c r="AC1053" s="6">
        <v>38.538899010991194</v>
      </c>
      <c r="AD1053" s="13">
        <v>3.3898085629009871</v>
      </c>
      <c r="AE1053" s="8">
        <v>1953.4859192560957</v>
      </c>
      <c r="AF1053" s="6">
        <v>1836.5852562500309</v>
      </c>
      <c r="AG1053" s="6">
        <v>1302.3239461707306</v>
      </c>
      <c r="AH1053" s="6">
        <v>797.30016849267577</v>
      </c>
      <c r="AI1053" s="6">
        <v>2.7291333508915603</v>
      </c>
      <c r="AJ1053" s="6"/>
      <c r="AK1053" s="6"/>
      <c r="AL1053" s="6"/>
      <c r="AM1053" s="6"/>
      <c r="AN1053" s="6">
        <v>12.367281535308363</v>
      </c>
      <c r="AO1053" s="6">
        <v>6.1921997316658413</v>
      </c>
      <c r="AP1053" s="6">
        <v>10.116267623195114</v>
      </c>
      <c r="AQ1053" s="6">
        <v>114.66</v>
      </c>
      <c r="AR1053" s="6"/>
      <c r="AS1053" s="6"/>
      <c r="AT1053" s="6">
        <v>2.5361469510671988</v>
      </c>
      <c r="AU1053" s="6">
        <v>1</v>
      </c>
      <c r="AV1053" s="10"/>
      <c r="AW1053" s="13">
        <v>275.48778843750461</v>
      </c>
      <c r="AX1053" s="1" t="s">
        <v>156</v>
      </c>
      <c r="AY1053" s="17">
        <v>59.861469816273001</v>
      </c>
      <c r="AZ1053" s="12">
        <v>100</v>
      </c>
      <c r="BA1053" s="12">
        <v>0</v>
      </c>
      <c r="BB1053" s="12">
        <v>0</v>
      </c>
      <c r="BC1053" s="12">
        <v>100</v>
      </c>
      <c r="BD1053" s="12">
        <v>0</v>
      </c>
      <c r="BE1053" s="12">
        <v>0</v>
      </c>
      <c r="BF1053" s="18">
        <v>58.071292426107817</v>
      </c>
      <c r="BG1053" s="18">
        <v>38.538899010991194</v>
      </c>
      <c r="BH1053" s="18">
        <v>3.3898085629009871</v>
      </c>
      <c r="BI1053" s="15"/>
      <c r="BJ1053" s="19">
        <f t="shared" ca="1" si="116"/>
        <v>1</v>
      </c>
      <c r="BK1053" s="18">
        <f t="shared" ca="1" si="117"/>
        <v>9.069374847812961</v>
      </c>
      <c r="BL1053" s="17">
        <f t="shared" si="118"/>
        <v>4.5417786328364702</v>
      </c>
      <c r="BM1053" s="17">
        <f t="shared" ca="1" si="120"/>
        <v>3.1362788263765804</v>
      </c>
      <c r="BN1053" s="16">
        <f t="shared" si="119"/>
        <v>2.8359069856773891</v>
      </c>
    </row>
    <row r="1054" spans="1:66" x14ac:dyDescent="0.2">
      <c r="A1054" s="1">
        <v>20.82</v>
      </c>
      <c r="B1054" s="1">
        <v>2.27</v>
      </c>
      <c r="C1054" s="1">
        <v>7.0080000000000003E-2</v>
      </c>
      <c r="D1054" s="1">
        <v>0.22473000000000001</v>
      </c>
      <c r="E1054" s="1">
        <v>0.15639</v>
      </c>
      <c r="F1054" s="1">
        <v>2.1995300000000002</v>
      </c>
      <c r="G1054" s="1">
        <v>2.0229300000000001</v>
      </c>
      <c r="I1054" s="11">
        <f t="shared" si="114"/>
        <v>68.30708661417323</v>
      </c>
      <c r="J1054" s="10">
        <f t="shared" si="115"/>
        <v>-59.927086614173227</v>
      </c>
      <c r="K1054" s="6">
        <v>115</v>
      </c>
      <c r="L1054" s="10">
        <v>7557.0209973752817</v>
      </c>
      <c r="M1054" s="10">
        <v>3478.910761154837</v>
      </c>
      <c r="N1054" s="10">
        <v>29.599737532808401</v>
      </c>
      <c r="O1054" s="10">
        <v>18.719508105086643</v>
      </c>
      <c r="P1054" s="10">
        <v>19.69777809371379</v>
      </c>
      <c r="Q1054" s="10">
        <v>0.67483347756212142</v>
      </c>
      <c r="R1054" s="10">
        <v>3.4259370491003907</v>
      </c>
      <c r="S1054" s="10">
        <v>67.935415876885202</v>
      </c>
      <c r="T1054" s="14" t="s">
        <v>159</v>
      </c>
      <c r="U1054" s="6">
        <v>4</v>
      </c>
      <c r="V1054" s="14" t="s">
        <v>157</v>
      </c>
      <c r="W1054" s="6">
        <v>4</v>
      </c>
      <c r="X1054" s="14" t="s">
        <v>33</v>
      </c>
      <c r="Y1054" s="6">
        <v>3</v>
      </c>
      <c r="Z1054" s="14" t="s">
        <v>33</v>
      </c>
      <c r="AA1054" s="9">
        <v>3</v>
      </c>
      <c r="AB1054" s="7">
        <v>51.488034741917303</v>
      </c>
      <c r="AC1054" s="6">
        <v>44.294531093968253</v>
      </c>
      <c r="AD1054" s="13">
        <v>4.2174341641144455</v>
      </c>
      <c r="AE1054" s="8">
        <v>1969.7778093713791</v>
      </c>
      <c r="AF1054" s="6">
        <v>1855.3083074586859</v>
      </c>
      <c r="AG1054" s="6">
        <v>1313.1852062475859</v>
      </c>
      <c r="AH1054" s="6">
        <v>788.61966879243687</v>
      </c>
      <c r="AI1054" s="6">
        <v>2.9189094419075441</v>
      </c>
      <c r="AJ1054" s="6"/>
      <c r="AK1054" s="6"/>
      <c r="AL1054" s="6"/>
      <c r="AM1054" s="6"/>
      <c r="AN1054" s="6">
        <v>12.479672070057761</v>
      </c>
      <c r="AO1054" s="6">
        <v>6.1702451434925223</v>
      </c>
      <c r="AP1054" s="6">
        <v>10.192296443733103</v>
      </c>
      <c r="AQ1054" s="6">
        <v>114.66</v>
      </c>
      <c r="AR1054" s="6"/>
      <c r="AS1054" s="6"/>
      <c r="AT1054" s="6">
        <v>2.5604818375545348</v>
      </c>
      <c r="AU1054" s="6">
        <v>1</v>
      </c>
      <c r="AV1054" s="10"/>
      <c r="AW1054" s="13">
        <v>278.29624611880286</v>
      </c>
      <c r="AX1054" s="1" t="s">
        <v>156</v>
      </c>
      <c r="AY1054" s="17">
        <v>59.927086614173199</v>
      </c>
      <c r="AZ1054" s="12">
        <v>100</v>
      </c>
      <c r="BA1054" s="12">
        <v>0</v>
      </c>
      <c r="BB1054" s="12">
        <v>0</v>
      </c>
      <c r="BC1054" s="12">
        <v>100</v>
      </c>
      <c r="BD1054" s="12">
        <v>0</v>
      </c>
      <c r="BE1054" s="12">
        <v>0</v>
      </c>
      <c r="BF1054" s="18">
        <v>51.488034741917303</v>
      </c>
      <c r="BG1054" s="18">
        <v>44.294531093968253</v>
      </c>
      <c r="BH1054" s="18">
        <v>4.2174341641144455</v>
      </c>
      <c r="BI1054" s="15"/>
      <c r="BJ1054" s="19">
        <f t="shared" ca="1" si="116"/>
        <v>1</v>
      </c>
      <c r="BK1054" s="18">
        <f t="shared" ca="1" si="117"/>
        <v>9.1518688968852366</v>
      </c>
      <c r="BL1054" s="17">
        <f t="shared" si="118"/>
        <v>4.2390987747009659</v>
      </c>
      <c r="BM1054" s="17">
        <f t="shared" ca="1" si="120"/>
        <v>3.1152756941284601</v>
      </c>
      <c r="BN1054" s="16">
        <f t="shared" si="119"/>
        <v>2.8148110781993543</v>
      </c>
    </row>
    <row r="1055" spans="1:66" x14ac:dyDescent="0.2">
      <c r="A1055" s="1">
        <v>20.84</v>
      </c>
      <c r="B1055" s="1">
        <v>2.27</v>
      </c>
      <c r="C1055" s="1">
        <v>7.2340000000000002E-2</v>
      </c>
      <c r="D1055" s="1">
        <v>0.24027000000000001</v>
      </c>
      <c r="E1055" s="1">
        <v>0.17541000000000001</v>
      </c>
      <c r="F1055" s="1">
        <v>2.1932299999999998</v>
      </c>
      <c r="G1055" s="1">
        <v>2.0223</v>
      </c>
      <c r="I1055" s="11">
        <f t="shared" si="114"/>
        <v>68.372703412073491</v>
      </c>
      <c r="J1055" s="10">
        <f t="shared" si="115"/>
        <v>-59.992703412073489</v>
      </c>
      <c r="K1055" s="6">
        <v>115</v>
      </c>
      <c r="L1055" s="10">
        <v>7564.5669291338118</v>
      </c>
      <c r="M1055" s="10">
        <v>3482.3622047243907</v>
      </c>
      <c r="N1055" s="10">
        <v>29.628171478565182</v>
      </c>
      <c r="O1055" s="10">
        <v>20.184907769703745</v>
      </c>
      <c r="P1055" s="10">
        <v>21.227719349033617</v>
      </c>
      <c r="Q1055" s="10">
        <v>0.74168871306712814</v>
      </c>
      <c r="R1055" s="10">
        <v>3.4939632509362961</v>
      </c>
      <c r="S1055" s="10">
        <v>72.417470786796599</v>
      </c>
      <c r="T1055" s="14" t="s">
        <v>159</v>
      </c>
      <c r="U1055" s="6">
        <v>4</v>
      </c>
      <c r="V1055" s="14" t="s">
        <v>157</v>
      </c>
      <c r="W1055" s="6">
        <v>4</v>
      </c>
      <c r="X1055" s="14" t="s">
        <v>33</v>
      </c>
      <c r="Y1055" s="6">
        <v>3</v>
      </c>
      <c r="Z1055" s="14" t="s">
        <v>33</v>
      </c>
      <c r="AA1055" s="9">
        <v>3</v>
      </c>
      <c r="AB1055" s="7">
        <v>51.044079866676697</v>
      </c>
      <c r="AC1055" s="6">
        <v>44.669728808750598</v>
      </c>
      <c r="AD1055" s="13">
        <v>4.2861913245727052</v>
      </c>
      <c r="AE1055" s="8">
        <v>2122.7719349033619</v>
      </c>
      <c r="AF1055" s="6">
        <v>2034.8575179811048</v>
      </c>
      <c r="AG1055" s="6">
        <v>1415.1812899355746</v>
      </c>
      <c r="AH1055" s="6">
        <v>880.23701434076065</v>
      </c>
      <c r="AI1055" s="6">
        <v>2.8620793299186094</v>
      </c>
      <c r="AJ1055" s="6"/>
      <c r="AK1055" s="6"/>
      <c r="AL1055" s="6"/>
      <c r="AM1055" s="6"/>
      <c r="AN1055" s="6">
        <v>13.456605179802496</v>
      </c>
      <c r="AO1055" s="6">
        <v>6.5456775042876227</v>
      </c>
      <c r="AP1055" s="6">
        <v>10.906269029549021</v>
      </c>
      <c r="AQ1055" s="6">
        <v>114.66</v>
      </c>
      <c r="AR1055" s="6"/>
      <c r="AS1055" s="6"/>
      <c r="AT1055" s="6">
        <v>2.8181756081290739</v>
      </c>
      <c r="AU1055" s="6">
        <v>1</v>
      </c>
      <c r="AV1055" s="10"/>
      <c r="AW1055" s="13">
        <v>305.22862769716573</v>
      </c>
      <c r="AX1055" s="1" t="s">
        <v>156</v>
      </c>
      <c r="AY1055" s="17">
        <v>59.992703412073503</v>
      </c>
      <c r="AZ1055" s="12">
        <v>100</v>
      </c>
      <c r="BA1055" s="12">
        <v>0</v>
      </c>
      <c r="BB1055" s="12">
        <v>0</v>
      </c>
      <c r="BC1055" s="12">
        <v>100</v>
      </c>
      <c r="BD1055" s="12">
        <v>0</v>
      </c>
      <c r="BE1055" s="12">
        <v>0</v>
      </c>
      <c r="BF1055" s="18">
        <v>51.044079866676697</v>
      </c>
      <c r="BG1055" s="18">
        <v>44.669728808750598</v>
      </c>
      <c r="BH1055" s="18">
        <v>4.2861913245727052</v>
      </c>
      <c r="BI1055" s="15"/>
      <c r="BJ1055" s="19">
        <f t="shared" ca="1" si="116"/>
        <v>1</v>
      </c>
      <c r="BK1055" s="18">
        <f t="shared" ca="1" si="117"/>
        <v>10.0193115241138</v>
      </c>
      <c r="BL1055" s="17">
        <f t="shared" si="118"/>
        <v>4.2514771082763394</v>
      </c>
      <c r="BM1055" s="17">
        <f t="shared" ca="1" si="120"/>
        <v>3.0844547545864178</v>
      </c>
      <c r="BN1055" s="16">
        <f t="shared" si="119"/>
        <v>2.7948633359349646</v>
      </c>
    </row>
    <row r="1056" spans="1:66" x14ac:dyDescent="0.2">
      <c r="A1056" s="1">
        <v>20.86</v>
      </c>
      <c r="B1056" s="1">
        <v>2.27</v>
      </c>
      <c r="C1056" s="1">
        <v>7.9899999999999999E-2</v>
      </c>
      <c r="D1056" s="1">
        <v>0.25892999999999999</v>
      </c>
      <c r="E1056" s="1">
        <v>0.19298000000000001</v>
      </c>
      <c r="F1056" s="1">
        <v>2.2058300000000002</v>
      </c>
      <c r="G1056" s="1">
        <v>2.0316000000000001</v>
      </c>
      <c r="I1056" s="11">
        <f t="shared" si="114"/>
        <v>68.438320209973753</v>
      </c>
      <c r="J1056" s="10">
        <f t="shared" si="115"/>
        <v>-60.058320209973751</v>
      </c>
      <c r="K1056" s="6">
        <v>115</v>
      </c>
      <c r="L1056" s="10">
        <v>7572.1128608923418</v>
      </c>
      <c r="M1056" s="10">
        <v>3485.8136482939444</v>
      </c>
      <c r="N1056" s="10">
        <v>29.656605424321963</v>
      </c>
      <c r="O1056" s="10">
        <v>25.086864169927331</v>
      </c>
      <c r="P1056" s="10">
        <v>26.18929697684116</v>
      </c>
      <c r="Q1056" s="10">
        <v>0.821966621337619</v>
      </c>
      <c r="R1056" s="10">
        <v>3.1385593208724654</v>
      </c>
      <c r="S1056" s="10">
        <v>76.557833813460263</v>
      </c>
      <c r="T1056" s="14" t="s">
        <v>159</v>
      </c>
      <c r="U1056" s="6">
        <v>5</v>
      </c>
      <c r="V1056" s="14" t="s">
        <v>157</v>
      </c>
      <c r="W1056" s="6">
        <v>4</v>
      </c>
      <c r="X1056" s="14" t="s">
        <v>33</v>
      </c>
      <c r="Y1056" s="6">
        <v>3</v>
      </c>
      <c r="Z1056" s="14" t="s">
        <v>33</v>
      </c>
      <c r="AA1056" s="9">
        <v>3</v>
      </c>
      <c r="AB1056" s="7">
        <v>35.506912498127697</v>
      </c>
      <c r="AC1056" s="6">
        <v>56.255760056428372</v>
      </c>
      <c r="AD1056" s="13">
        <v>8.2373274454439311</v>
      </c>
      <c r="AE1056" s="8">
        <v>2618.929697684116</v>
      </c>
      <c r="AF1056" s="6">
        <v>2618.1286546785495</v>
      </c>
      <c r="AG1056" s="6">
        <v>1745.9531317894107</v>
      </c>
      <c r="AH1056" s="6">
        <v>964.82526971941638</v>
      </c>
      <c r="AI1056" s="6">
        <v>3.1861752408172332</v>
      </c>
      <c r="AJ1056" s="6"/>
      <c r="AK1056" s="6"/>
      <c r="AL1056" s="6"/>
      <c r="AM1056" s="6"/>
      <c r="AN1056" s="6">
        <v>12.543432084963666</v>
      </c>
      <c r="AO1056" s="6">
        <v>7.5734147352436594</v>
      </c>
      <c r="AP1056" s="6">
        <v>13.221671922525875</v>
      </c>
      <c r="AQ1056" s="6">
        <v>114.66</v>
      </c>
      <c r="AR1056" s="6"/>
      <c r="AS1056" s="6"/>
      <c r="AT1056" s="6">
        <v>3.6679289909911139</v>
      </c>
      <c r="AU1056" s="6">
        <v>1</v>
      </c>
      <c r="AV1056" s="10"/>
      <c r="AW1056" s="13">
        <v>392.71929820178246</v>
      </c>
      <c r="AX1056" s="1" t="s">
        <v>156</v>
      </c>
      <c r="AY1056" s="17">
        <v>60.0583202099738</v>
      </c>
      <c r="AZ1056" s="12">
        <v>0</v>
      </c>
      <c r="BA1056" s="12">
        <v>100</v>
      </c>
      <c r="BB1056" s="12">
        <v>0</v>
      </c>
      <c r="BC1056" s="12">
        <v>100</v>
      </c>
      <c r="BD1056" s="12">
        <v>0</v>
      </c>
      <c r="BE1056" s="12">
        <v>0</v>
      </c>
      <c r="BF1056" s="18">
        <v>35.506912498127697</v>
      </c>
      <c r="BG1056" s="18">
        <v>56.255760056428372</v>
      </c>
      <c r="BH1056" s="18">
        <v>8.2373274454439311</v>
      </c>
      <c r="BI1056" s="15"/>
      <c r="BJ1056" s="19">
        <f t="shared" ca="1" si="116"/>
        <v>1</v>
      </c>
      <c r="BK1056" s="18">
        <f t="shared" ca="1" si="117"/>
        <v>12.853951935933102</v>
      </c>
      <c r="BL1056" s="17">
        <f t="shared" si="118"/>
        <v>3.6689630664608717</v>
      </c>
      <c r="BM1056" s="17">
        <f t="shared" ca="1" si="120"/>
        <v>2.9595173204498222</v>
      </c>
      <c r="BN1056" s="16">
        <f t="shared" si="119"/>
        <v>2.6947816664507993</v>
      </c>
    </row>
    <row r="1057" spans="1:66" x14ac:dyDescent="0.2">
      <c r="A1057" s="1">
        <v>20.88</v>
      </c>
      <c r="B1057" s="1">
        <v>2.27</v>
      </c>
      <c r="C1057" s="1">
        <v>8.4140000000000006E-2</v>
      </c>
      <c r="D1057" s="1">
        <v>0.26672000000000001</v>
      </c>
      <c r="E1057" s="1">
        <v>0.1056</v>
      </c>
      <c r="F1057" s="1">
        <v>2.2026500000000002</v>
      </c>
      <c r="G1057" s="1">
        <v>2.0198499999999999</v>
      </c>
      <c r="I1057" s="11">
        <f t="shared" si="114"/>
        <v>68.503937007874015</v>
      </c>
      <c r="J1057" s="10">
        <f t="shared" si="115"/>
        <v>-60.123937007874012</v>
      </c>
      <c r="K1057" s="6">
        <v>115</v>
      </c>
      <c r="L1057" s="10">
        <v>7579.6587926508719</v>
      </c>
      <c r="M1057" s="10">
        <v>3489.2650918634981</v>
      </c>
      <c r="N1057" s="10">
        <v>29.685039370078737</v>
      </c>
      <c r="O1057" s="10">
        <v>27.836109558412524</v>
      </c>
      <c r="P1057" s="10">
        <v>28.64203110372782</v>
      </c>
      <c r="Q1057" s="10">
        <v>0.85548028186426028</v>
      </c>
      <c r="R1057" s="10">
        <v>2.9868003381677699</v>
      </c>
      <c r="S1057" s="10">
        <v>55.966773980229043</v>
      </c>
      <c r="T1057" s="14" t="s">
        <v>159</v>
      </c>
      <c r="U1057" s="6">
        <v>5</v>
      </c>
      <c r="V1057" s="14" t="s">
        <v>157</v>
      </c>
      <c r="W1057" s="6">
        <v>4</v>
      </c>
      <c r="X1057" s="14" t="s">
        <v>157</v>
      </c>
      <c r="Y1057" s="6">
        <v>4</v>
      </c>
      <c r="Z1057" s="14" t="s">
        <v>119</v>
      </c>
      <c r="AA1057" s="9">
        <v>4</v>
      </c>
      <c r="AB1057" s="7">
        <v>28.509518938179532</v>
      </c>
      <c r="AC1057" s="6">
        <v>60.031428454401841</v>
      </c>
      <c r="AD1057" s="13">
        <v>11.459052607418629</v>
      </c>
      <c r="AE1057" s="8">
        <v>2864.2031103727818</v>
      </c>
      <c r="AF1057" s="6">
        <v>2906.2417324441249</v>
      </c>
      <c r="AG1057" s="6">
        <v>1909.4687402485215</v>
      </c>
      <c r="AH1057" s="6">
        <v>540.6528262659491</v>
      </c>
      <c r="AI1057" s="6">
        <v>3.3480644394644821</v>
      </c>
      <c r="AJ1057" s="6"/>
      <c r="AK1057" s="6"/>
      <c r="AL1057" s="6"/>
      <c r="AM1057" s="6"/>
      <c r="AN1057" s="6">
        <v>13.918054779206262</v>
      </c>
      <c r="AO1057" s="6">
        <v>8.070095390305573</v>
      </c>
      <c r="AP1057" s="6">
        <v>14.36628118173965</v>
      </c>
      <c r="AQ1057" s="6">
        <v>114.66</v>
      </c>
      <c r="AR1057" s="6"/>
      <c r="AS1057" s="6"/>
      <c r="AT1057" s="6">
        <v>4.088389328105511</v>
      </c>
      <c r="AU1057" s="6">
        <v>1</v>
      </c>
      <c r="AV1057" s="10"/>
      <c r="AW1057" s="13">
        <v>435.93625986661874</v>
      </c>
      <c r="AX1057" s="1" t="s">
        <v>156</v>
      </c>
      <c r="AY1057" s="17">
        <v>60.123937007873998</v>
      </c>
      <c r="AZ1057" s="12">
        <v>0</v>
      </c>
      <c r="BA1057" s="12">
        <v>100</v>
      </c>
      <c r="BB1057" s="12">
        <v>0</v>
      </c>
      <c r="BC1057" s="12">
        <v>0</v>
      </c>
      <c r="BD1057" s="12">
        <v>100</v>
      </c>
      <c r="BE1057" s="12">
        <v>0</v>
      </c>
      <c r="BF1057" s="18">
        <v>28.509518938179532</v>
      </c>
      <c r="BG1057" s="18">
        <v>60.031428454401841</v>
      </c>
      <c r="BH1057" s="18">
        <v>11.459052607418629</v>
      </c>
      <c r="BI1057" s="15"/>
      <c r="BJ1057" s="19">
        <f t="shared" ca="1" si="116"/>
        <v>1</v>
      </c>
      <c r="BK1057" s="18">
        <f t="shared" ca="1" si="117"/>
        <v>14.244949038325812</v>
      </c>
      <c r="BL1057" s="17">
        <f t="shared" si="118"/>
        <v>3.4422716020747979</v>
      </c>
      <c r="BM1057" s="17">
        <f t="shared" ca="1" si="120"/>
        <v>2.9072206059667618</v>
      </c>
      <c r="BN1057" s="16">
        <f t="shared" si="119"/>
        <v>2.6511128404976643</v>
      </c>
    </row>
    <row r="1058" spans="1:66" x14ac:dyDescent="0.2">
      <c r="A1058" s="1">
        <v>20.9</v>
      </c>
      <c r="B1058" s="1">
        <v>2.27</v>
      </c>
      <c r="C1058" s="1">
        <v>8.1009999999999999E-2</v>
      </c>
      <c r="D1058" s="1">
        <v>0.27415</v>
      </c>
      <c r="E1058" s="1">
        <v>3.6380000000000003E-2</v>
      </c>
      <c r="F1058" s="1">
        <v>2.2019500000000001</v>
      </c>
      <c r="G1058" s="1">
        <v>2.0252300000000001</v>
      </c>
      <c r="I1058" s="11">
        <f t="shared" si="114"/>
        <v>68.569553805774277</v>
      </c>
      <c r="J1058" s="10">
        <f t="shared" si="115"/>
        <v>-60.189553805774274</v>
      </c>
      <c r="K1058" s="6">
        <v>115</v>
      </c>
      <c r="L1058" s="10">
        <v>7587.2047244094019</v>
      </c>
      <c r="M1058" s="10">
        <v>3492.7165354330518</v>
      </c>
      <c r="N1058" s="10">
        <v>29.713473315835515</v>
      </c>
      <c r="O1058" s="10">
        <v>25.806595863610955</v>
      </c>
      <c r="P1058" s="10">
        <v>26.377629453697939</v>
      </c>
      <c r="Q1058" s="10">
        <v>0.8874451724564224</v>
      </c>
      <c r="R1058" s="10">
        <v>3.3643856208314791</v>
      </c>
      <c r="S1058" s="10">
        <v>39.655110422707132</v>
      </c>
      <c r="T1058" s="14" t="s">
        <v>159</v>
      </c>
      <c r="U1058" s="6">
        <v>5</v>
      </c>
      <c r="V1058" s="14" t="s">
        <v>157</v>
      </c>
      <c r="W1058" s="6">
        <v>4</v>
      </c>
      <c r="X1058" s="14" t="s">
        <v>33</v>
      </c>
      <c r="Y1058" s="6">
        <v>3</v>
      </c>
      <c r="Z1058" s="14" t="s">
        <v>33</v>
      </c>
      <c r="AA1058" s="9">
        <v>3</v>
      </c>
      <c r="AB1058" s="7">
        <v>38.41027295026705</v>
      </c>
      <c r="AC1058" s="6">
        <v>54.371792659293149</v>
      </c>
      <c r="AD1058" s="13">
        <v>7.2179343904398046</v>
      </c>
      <c r="AE1058" s="8">
        <v>2637.7629453697941</v>
      </c>
      <c r="AF1058" s="6">
        <v>2639.3976599842258</v>
      </c>
      <c r="AG1058" s="6">
        <v>1758.5086302465293</v>
      </c>
      <c r="AH1058" s="6">
        <v>204.51367762707326</v>
      </c>
      <c r="AI1058" s="6">
        <v>2.9723108843654451</v>
      </c>
      <c r="AJ1058" s="6"/>
      <c r="AK1058" s="6"/>
      <c r="AL1058" s="6"/>
      <c r="AM1058" s="6"/>
      <c r="AN1058" s="6">
        <v>12.903297931805477</v>
      </c>
      <c r="AO1058" s="6">
        <v>7.6940173050149978</v>
      </c>
      <c r="AP1058" s="6">
        <v>13.309560411725705</v>
      </c>
      <c r="AQ1058" s="6">
        <v>114.66</v>
      </c>
      <c r="AR1058" s="6"/>
      <c r="AS1058" s="6"/>
      <c r="AT1058" s="6">
        <v>3.6911188454892416</v>
      </c>
      <c r="AU1058" s="6">
        <v>1</v>
      </c>
      <c r="AV1058" s="10"/>
      <c r="AW1058" s="13">
        <v>395.90964899763389</v>
      </c>
      <c r="AX1058" s="1" t="s">
        <v>156</v>
      </c>
      <c r="AY1058" s="17">
        <v>60.189553805774302</v>
      </c>
      <c r="AZ1058" s="12">
        <v>0</v>
      </c>
      <c r="BA1058" s="12">
        <v>100</v>
      </c>
      <c r="BB1058" s="12">
        <v>0</v>
      </c>
      <c r="BC1058" s="12">
        <v>100</v>
      </c>
      <c r="BD1058" s="12">
        <v>0</v>
      </c>
      <c r="BE1058" s="12">
        <v>0</v>
      </c>
      <c r="BF1058" s="18">
        <v>38.41027295026705</v>
      </c>
      <c r="BG1058" s="18">
        <v>54.371792659293149</v>
      </c>
      <c r="BH1058" s="18">
        <v>7.2179343904398046</v>
      </c>
      <c r="BI1058" s="15"/>
      <c r="BJ1058" s="19">
        <f t="shared" ca="1" si="116"/>
        <v>1</v>
      </c>
      <c r="BK1058" s="18">
        <f t="shared" ca="1" si="117"/>
        <v>12.932069844421605</v>
      </c>
      <c r="BL1058" s="17">
        <f t="shared" si="118"/>
        <v>3.9295258053896767</v>
      </c>
      <c r="BM1058" s="17">
        <f t="shared" ca="1" si="120"/>
        <v>2.9754932009211839</v>
      </c>
      <c r="BN1058" s="16">
        <f t="shared" si="119"/>
        <v>2.7117239076847501</v>
      </c>
    </row>
    <row r="1059" spans="1:66" x14ac:dyDescent="0.2">
      <c r="A1059" s="1">
        <v>20.92</v>
      </c>
      <c r="B1059" s="1">
        <v>2.27</v>
      </c>
      <c r="C1059" s="1">
        <v>7.6850000000000002E-2</v>
      </c>
      <c r="D1059" s="1">
        <v>0.27972000000000002</v>
      </c>
      <c r="E1059" s="1">
        <v>4.1410000000000002E-2</v>
      </c>
      <c r="F1059" s="1">
        <v>2.19495</v>
      </c>
      <c r="G1059" s="1">
        <v>2.01458</v>
      </c>
      <c r="I1059" s="11">
        <f t="shared" si="114"/>
        <v>68.635170603674538</v>
      </c>
      <c r="J1059" s="10">
        <f t="shared" si="115"/>
        <v>-60.255170603674536</v>
      </c>
      <c r="K1059" s="6">
        <v>115</v>
      </c>
      <c r="L1059" s="10">
        <v>7594.750656167932</v>
      </c>
      <c r="M1059" s="10">
        <v>3496.1679790026055</v>
      </c>
      <c r="N1059" s="10">
        <v>29.741907261592296</v>
      </c>
      <c r="O1059" s="10">
        <v>23.10922302962549</v>
      </c>
      <c r="P1059" s="10">
        <v>23.697325189703783</v>
      </c>
      <c r="Q1059" s="10">
        <v>0.91140808505377691</v>
      </c>
      <c r="R1059" s="10">
        <v>3.8460378028224609</v>
      </c>
      <c r="S1059" s="10">
        <v>40.840427783214722</v>
      </c>
      <c r="T1059" s="14" t="s">
        <v>159</v>
      </c>
      <c r="U1059" s="6">
        <v>4</v>
      </c>
      <c r="V1059" s="14" t="s">
        <v>157</v>
      </c>
      <c r="W1059" s="6">
        <v>4</v>
      </c>
      <c r="X1059" s="14" t="s">
        <v>33</v>
      </c>
      <c r="Y1059" s="6">
        <v>3</v>
      </c>
      <c r="Z1059" s="14" t="s">
        <v>33</v>
      </c>
      <c r="AA1059" s="9">
        <v>3</v>
      </c>
      <c r="AB1059" s="7">
        <v>53.925582531239449</v>
      </c>
      <c r="AC1059" s="6">
        <v>42.203034132946456</v>
      </c>
      <c r="AD1059" s="13">
        <v>3.8713833358140919</v>
      </c>
      <c r="AE1059" s="8">
        <v>2369.7325189703784</v>
      </c>
      <c r="AF1059" s="6">
        <v>2323.6238682344115</v>
      </c>
      <c r="AG1059" s="6">
        <v>1579.8216793135857</v>
      </c>
      <c r="AH1059" s="6">
        <v>228.31242215908992</v>
      </c>
      <c r="AI1059" s="6">
        <v>2.6000784476588819</v>
      </c>
      <c r="AJ1059" s="6"/>
      <c r="AK1059" s="6"/>
      <c r="AL1059" s="6"/>
      <c r="AM1059" s="6"/>
      <c r="AN1059" s="6">
        <v>15.406148686416993</v>
      </c>
      <c r="AO1059" s="6">
        <v>7.2245594379648139</v>
      </c>
      <c r="AP1059" s="6">
        <v>12.058751755195098</v>
      </c>
      <c r="AQ1059" s="6">
        <v>114.66</v>
      </c>
      <c r="AR1059" s="6"/>
      <c r="AS1059" s="6"/>
      <c r="AT1059" s="6">
        <v>3.2253482399295406</v>
      </c>
      <c r="AU1059" s="6">
        <v>1</v>
      </c>
      <c r="AV1059" s="10"/>
      <c r="AW1059" s="13">
        <v>348.5435802351617</v>
      </c>
      <c r="AX1059" s="1" t="s">
        <v>156</v>
      </c>
      <c r="AY1059" s="17">
        <v>60.2551706036745</v>
      </c>
      <c r="AZ1059" s="12">
        <v>100</v>
      </c>
      <c r="BA1059" s="12">
        <v>0</v>
      </c>
      <c r="BB1059" s="12">
        <v>0</v>
      </c>
      <c r="BC1059" s="12">
        <v>100</v>
      </c>
      <c r="BD1059" s="12">
        <v>0</v>
      </c>
      <c r="BE1059" s="12">
        <v>0</v>
      </c>
      <c r="BF1059" s="18">
        <v>53.925582531239449</v>
      </c>
      <c r="BG1059" s="18">
        <v>42.203034132946456</v>
      </c>
      <c r="BH1059" s="18">
        <v>3.8713833358140919</v>
      </c>
      <c r="BI1059" s="15"/>
      <c r="BJ1059" s="19">
        <f t="shared" ca="1" si="116"/>
        <v>1</v>
      </c>
      <c r="BK1059" s="18">
        <f t="shared" ca="1" si="117"/>
        <v>11.383863693698675</v>
      </c>
      <c r="BL1059" s="17">
        <f t="shared" si="118"/>
        <v>4.5799516651625876</v>
      </c>
      <c r="BM1059" s="17">
        <f t="shared" ca="1" si="120"/>
        <v>3.0600057483743974</v>
      </c>
      <c r="BN1059" s="16">
        <f t="shared" si="119"/>
        <v>2.7847883214923566</v>
      </c>
    </row>
    <row r="1060" spans="1:66" x14ac:dyDescent="0.2">
      <c r="A1060" s="1">
        <v>20.94</v>
      </c>
      <c r="B1060" s="1">
        <v>2.42</v>
      </c>
      <c r="C1060" s="1">
        <v>7.2870000000000004E-2</v>
      </c>
      <c r="D1060" s="1">
        <v>0.27810000000000001</v>
      </c>
      <c r="E1060" s="1">
        <v>8.8609999999999994E-2</v>
      </c>
      <c r="F1060" s="1">
        <v>2.20085</v>
      </c>
      <c r="G1060" s="1">
        <v>2.02555</v>
      </c>
      <c r="I1060" s="11">
        <f t="shared" si="114"/>
        <v>68.7007874015748</v>
      </c>
      <c r="J1060" s="10">
        <f t="shared" si="115"/>
        <v>-60.320787401574798</v>
      </c>
      <c r="K1060" s="6">
        <v>115</v>
      </c>
      <c r="L1060" s="10">
        <v>7602.2965879264621</v>
      </c>
      <c r="M1060" s="10">
        <v>3499.6194225721592</v>
      </c>
      <c r="N1060" s="10">
        <v>29.770341207349077</v>
      </c>
      <c r="O1060" s="10">
        <v>20.5285634432644</v>
      </c>
      <c r="P1060" s="10">
        <v>21.276831906243249</v>
      </c>
      <c r="Q1060" s="10">
        <v>0.90443862034862166</v>
      </c>
      <c r="R1060" s="10">
        <v>4.2508143333276642</v>
      </c>
      <c r="S1060" s="10">
        <v>51.963087706864449</v>
      </c>
      <c r="T1060" s="14" t="s">
        <v>33</v>
      </c>
      <c r="U1060" s="6">
        <v>3</v>
      </c>
      <c r="V1060" s="14" t="s">
        <v>157</v>
      </c>
      <c r="W1060" s="6">
        <v>4</v>
      </c>
      <c r="X1060" s="14" t="s">
        <v>33</v>
      </c>
      <c r="Y1060" s="6">
        <v>3</v>
      </c>
      <c r="Z1060" s="14" t="s">
        <v>33</v>
      </c>
      <c r="AA1060" s="9">
        <v>3</v>
      </c>
      <c r="AB1060" s="7">
        <v>69.207021540517488</v>
      </c>
      <c r="AC1060" s="6">
        <v>28.255092467769643</v>
      </c>
      <c r="AD1060" s="13">
        <v>2.5378859917128707</v>
      </c>
      <c r="AE1060" s="8">
        <v>2127.6831906243251</v>
      </c>
      <c r="AF1060" s="6">
        <v>2038.4160741944352</v>
      </c>
      <c r="AG1060" s="6">
        <v>1418.4554604162167</v>
      </c>
      <c r="AH1060" s="6">
        <v>456.53649941860192</v>
      </c>
      <c r="AI1060" s="6">
        <v>2.3524904208581847</v>
      </c>
      <c r="AJ1060" s="6"/>
      <c r="AK1060" s="6"/>
      <c r="AL1060" s="6"/>
      <c r="AM1060" s="6"/>
      <c r="AN1060" s="6">
        <v>20.5285634432644</v>
      </c>
      <c r="AO1060" s="6">
        <v>6.7628412872239201</v>
      </c>
      <c r="AP1060" s="6">
        <v>10.929188222913517</v>
      </c>
      <c r="AQ1060" s="6">
        <v>111.47500000000001</v>
      </c>
      <c r="AR1060" s="6"/>
      <c r="AS1060" s="6"/>
      <c r="AT1060" s="6">
        <v>2.807921718324077</v>
      </c>
      <c r="AU1060" s="6">
        <v>1</v>
      </c>
      <c r="AV1060" s="10"/>
      <c r="AW1060" s="13">
        <v>305.76241112916529</v>
      </c>
      <c r="AX1060" s="1" t="s">
        <v>156</v>
      </c>
      <c r="AY1060" s="17">
        <v>60.320787401574798</v>
      </c>
      <c r="AZ1060" s="12">
        <v>100</v>
      </c>
      <c r="BA1060" s="12">
        <v>0</v>
      </c>
      <c r="BB1060" s="12">
        <v>0</v>
      </c>
      <c r="BC1060" s="12">
        <v>100</v>
      </c>
      <c r="BD1060" s="12">
        <v>0</v>
      </c>
      <c r="BE1060" s="12">
        <v>0</v>
      </c>
      <c r="BF1060" s="18">
        <v>69.207021540517488</v>
      </c>
      <c r="BG1060" s="18">
        <v>28.255092467769643</v>
      </c>
      <c r="BH1060" s="18">
        <v>2.5378859917128707</v>
      </c>
      <c r="BI1060" s="15"/>
      <c r="BJ1060" s="19">
        <f t="shared" ca="1" si="116"/>
        <v>1</v>
      </c>
      <c r="BK1060" s="18">
        <f t="shared" ca="1" si="117"/>
        <v>9.9871908925660797</v>
      </c>
      <c r="BL1060" s="17">
        <f t="shared" si="118"/>
        <v>5.1754119633585036</v>
      </c>
      <c r="BM1060" s="17">
        <f t="shared" ca="1" si="120"/>
        <v>3.1374819729573842</v>
      </c>
      <c r="BN1060" s="16">
        <f t="shared" si="119"/>
        <v>2.8485903956662901</v>
      </c>
    </row>
    <row r="1061" spans="1:66" x14ac:dyDescent="0.2">
      <c r="A1061" s="1">
        <v>20.96</v>
      </c>
      <c r="B1061" s="1">
        <v>2.27</v>
      </c>
      <c r="C1061" s="1">
        <v>7.4209999999999998E-2</v>
      </c>
      <c r="D1061" s="1">
        <v>0.29056999999999999</v>
      </c>
      <c r="E1061" s="1">
        <v>0.10372000000000001</v>
      </c>
      <c r="F1061" s="1">
        <v>2.2081499999999998</v>
      </c>
      <c r="G1061" s="1">
        <v>2.0274800000000002</v>
      </c>
      <c r="I1061" s="11">
        <f t="shared" si="114"/>
        <v>68.766404199475062</v>
      </c>
      <c r="J1061" s="10">
        <f t="shared" si="115"/>
        <v>-60.386404199475059</v>
      </c>
      <c r="K1061" s="6">
        <v>115</v>
      </c>
      <c r="L1061" s="10">
        <v>7609.8425196849921</v>
      </c>
      <c r="M1061" s="10">
        <v>3503.0708661417129</v>
      </c>
      <c r="N1061" s="10">
        <v>29.798775153105858</v>
      </c>
      <c r="O1061" s="10">
        <v>21.397428731134713</v>
      </c>
      <c r="P1061" s="10">
        <v>22.196970771164988</v>
      </c>
      <c r="Q1061" s="10">
        <v>0.95808629002348877</v>
      </c>
      <c r="R1061" s="10">
        <v>4.3162929748418302</v>
      </c>
      <c r="S1061" s="10">
        <v>55.52375277988029</v>
      </c>
      <c r="T1061" s="14" t="s">
        <v>33</v>
      </c>
      <c r="U1061" s="6">
        <v>3</v>
      </c>
      <c r="V1061" s="14" t="s">
        <v>157</v>
      </c>
      <c r="W1061" s="6">
        <v>4</v>
      </c>
      <c r="X1061" s="14" t="s">
        <v>33</v>
      </c>
      <c r="Y1061" s="6">
        <v>3</v>
      </c>
      <c r="Z1061" s="14" t="s">
        <v>33</v>
      </c>
      <c r="AA1061" s="9">
        <v>3</v>
      </c>
      <c r="AB1061" s="7">
        <v>69.920646760003308</v>
      </c>
      <c r="AC1061" s="6">
        <v>27.583892544167156</v>
      </c>
      <c r="AD1061" s="13">
        <v>2.4954606958295336</v>
      </c>
      <c r="AE1061" s="8">
        <v>2219.6970771164988</v>
      </c>
      <c r="AF1061" s="6">
        <v>2146.2238270229614</v>
      </c>
      <c r="AG1061" s="6">
        <v>1479.7980514109993</v>
      </c>
      <c r="AH1061" s="6">
        <v>529.19953975078829</v>
      </c>
      <c r="AI1061" s="6">
        <v>2.3168028811497554</v>
      </c>
      <c r="AJ1061" s="6"/>
      <c r="AK1061" s="6"/>
      <c r="AL1061" s="6"/>
      <c r="AM1061" s="6"/>
      <c r="AN1061" s="6">
        <v>21.397428731134713</v>
      </c>
      <c r="AO1061" s="6">
        <v>6.9999027467357493</v>
      </c>
      <c r="AP1061" s="6">
        <v>11.358586359876995</v>
      </c>
      <c r="AQ1061" s="6">
        <v>111.47500000000001</v>
      </c>
      <c r="AR1061" s="6"/>
      <c r="AS1061" s="6"/>
      <c r="AT1061" s="6">
        <v>2.9608186163701493</v>
      </c>
      <c r="AU1061" s="6">
        <v>1</v>
      </c>
      <c r="AV1061" s="10"/>
      <c r="AW1061" s="13">
        <v>321.9335740534442</v>
      </c>
      <c r="AX1061" s="1" t="s">
        <v>156</v>
      </c>
      <c r="AY1061" s="17">
        <v>60.386404199475102</v>
      </c>
      <c r="AZ1061" s="12">
        <v>100</v>
      </c>
      <c r="BA1061" s="12">
        <v>0</v>
      </c>
      <c r="BB1061" s="12">
        <v>0</v>
      </c>
      <c r="BC1061" s="12">
        <v>100</v>
      </c>
      <c r="BD1061" s="12">
        <v>0</v>
      </c>
      <c r="BE1061" s="12">
        <v>0</v>
      </c>
      <c r="BF1061" s="18">
        <v>69.920646760003308</v>
      </c>
      <c r="BG1061" s="18">
        <v>27.583892544167156</v>
      </c>
      <c r="BH1061" s="18">
        <v>2.4954606958295336</v>
      </c>
      <c r="BI1061" s="15"/>
      <c r="BJ1061" s="19">
        <f t="shared" ca="1" si="116"/>
        <v>1</v>
      </c>
      <c r="BK1061" s="18">
        <f t="shared" ca="1" si="117"/>
        <v>10.500529514882192</v>
      </c>
      <c r="BL1061" s="17">
        <f t="shared" si="118"/>
        <v>5.2092415770938034</v>
      </c>
      <c r="BM1061" s="17">
        <f t="shared" ca="1" si="120"/>
        <v>3.1221246041592035</v>
      </c>
      <c r="BN1061" s="16">
        <f t="shared" si="119"/>
        <v>2.8389592725498951</v>
      </c>
    </row>
    <row r="1062" spans="1:66" x14ac:dyDescent="0.2">
      <c r="A1062" s="1">
        <v>20.98</v>
      </c>
      <c r="B1062" s="1">
        <v>2.27</v>
      </c>
      <c r="C1062" s="1">
        <v>7.9500000000000001E-2</v>
      </c>
      <c r="D1062" s="1">
        <v>0.29116999999999998</v>
      </c>
      <c r="E1062" s="1">
        <v>0.12501999999999999</v>
      </c>
      <c r="F1062" s="1">
        <v>2.2000999999999999</v>
      </c>
      <c r="G1062" s="1">
        <v>2.02163</v>
      </c>
      <c r="I1062" s="11">
        <f t="shared" si="114"/>
        <v>68.832020997375324</v>
      </c>
      <c r="J1062" s="10">
        <f t="shared" si="115"/>
        <v>-60.452020997375321</v>
      </c>
      <c r="K1062" s="6">
        <v>115</v>
      </c>
      <c r="L1062" s="10">
        <v>7617.3884514435222</v>
      </c>
      <c r="M1062" s="10">
        <v>3506.5223097112666</v>
      </c>
      <c r="N1062" s="10">
        <v>29.827209098862639</v>
      </c>
      <c r="O1062" s="10">
        <v>24.82750139742873</v>
      </c>
      <c r="P1062" s="10">
        <v>25.699321874996755</v>
      </c>
      <c r="Q1062" s="10">
        <v>0.96066757324762031</v>
      </c>
      <c r="R1062" s="10">
        <v>3.7381047559168006</v>
      </c>
      <c r="S1062" s="10">
        <v>60.543088720001883</v>
      </c>
      <c r="T1062" s="14" t="s">
        <v>159</v>
      </c>
      <c r="U1062" s="6">
        <v>4</v>
      </c>
      <c r="V1062" s="14" t="s">
        <v>157</v>
      </c>
      <c r="W1062" s="6">
        <v>4</v>
      </c>
      <c r="X1062" s="14" t="s">
        <v>33</v>
      </c>
      <c r="Y1062" s="6">
        <v>3</v>
      </c>
      <c r="Z1062" s="14" t="s">
        <v>33</v>
      </c>
      <c r="AA1062" s="9">
        <v>3</v>
      </c>
      <c r="AB1062" s="7">
        <v>49.957266534310179</v>
      </c>
      <c r="AC1062" s="6">
        <v>45.580220630803282</v>
      </c>
      <c r="AD1062" s="13">
        <v>4.4625128348865379</v>
      </c>
      <c r="AE1062" s="8">
        <v>2569.9321874996758</v>
      </c>
      <c r="AF1062" s="6">
        <v>2557.8212550173739</v>
      </c>
      <c r="AG1062" s="6">
        <v>1713.2881249997836</v>
      </c>
      <c r="AH1062" s="6">
        <v>631.86952363486455</v>
      </c>
      <c r="AI1062" s="6">
        <v>2.6751524242790832</v>
      </c>
      <c r="AJ1062" s="6"/>
      <c r="AK1062" s="6"/>
      <c r="AL1062" s="6"/>
      <c r="AM1062" s="6"/>
      <c r="AN1062" s="6">
        <v>16.551667598285821</v>
      </c>
      <c r="AO1062" s="6">
        <v>7.6626985331553872</v>
      </c>
      <c r="AP1062" s="6">
        <v>12.993016874998485</v>
      </c>
      <c r="AQ1062" s="6">
        <v>114.66</v>
      </c>
      <c r="AR1062" s="6"/>
      <c r="AS1062" s="6"/>
      <c r="AT1062" s="6">
        <v>3.555844462862785</v>
      </c>
      <c r="AU1062" s="6">
        <v>1</v>
      </c>
      <c r="AV1062" s="10"/>
      <c r="AW1062" s="13">
        <v>383.67318825260605</v>
      </c>
      <c r="AX1062" s="1" t="s">
        <v>156</v>
      </c>
      <c r="AY1062" s="17">
        <v>60.4520209973753</v>
      </c>
      <c r="AZ1062" s="12">
        <v>100</v>
      </c>
      <c r="BA1062" s="12">
        <v>0</v>
      </c>
      <c r="BB1062" s="12">
        <v>0</v>
      </c>
      <c r="BC1062" s="12">
        <v>100</v>
      </c>
      <c r="BD1062" s="12">
        <v>0</v>
      </c>
      <c r="BE1062" s="12">
        <v>0</v>
      </c>
      <c r="BF1062" s="18">
        <v>49.957266534310179</v>
      </c>
      <c r="BG1062" s="18">
        <v>45.580220630803282</v>
      </c>
      <c r="BH1062" s="18">
        <v>4.4625128348865379</v>
      </c>
      <c r="BI1062" s="15"/>
      <c r="BJ1062" s="19">
        <f t="shared" ca="1" si="116"/>
        <v>1</v>
      </c>
      <c r="BK1062" s="18">
        <f t="shared" ca="1" si="117"/>
        <v>12.485662839588496</v>
      </c>
      <c r="BL1062" s="17">
        <f t="shared" si="118"/>
        <v>4.3884880261961658</v>
      </c>
      <c r="BM1062" s="17">
        <f t="shared" ca="1" si="120"/>
        <v>3.0169750961018775</v>
      </c>
      <c r="BN1062" s="16">
        <f t="shared" si="119"/>
        <v>2.7499866459119064</v>
      </c>
    </row>
    <row r="1063" spans="1:66" x14ac:dyDescent="0.2">
      <c r="A1063" s="1">
        <v>21</v>
      </c>
      <c r="B1063" s="1">
        <v>2.27</v>
      </c>
      <c r="C1063" s="1">
        <v>8.9099999999999999E-2</v>
      </c>
      <c r="D1063" s="1">
        <v>0.30488999999999999</v>
      </c>
      <c r="E1063" s="1">
        <v>0.11425</v>
      </c>
      <c r="F1063" s="1">
        <v>2.1928999999999998</v>
      </c>
      <c r="G1063" s="1">
        <v>2.0165000000000002</v>
      </c>
      <c r="I1063" s="11">
        <f t="shared" si="114"/>
        <v>68.897637795275585</v>
      </c>
      <c r="J1063" s="10">
        <f t="shared" si="115"/>
        <v>-60.517637795275583</v>
      </c>
      <c r="K1063" s="6">
        <v>115</v>
      </c>
      <c r="L1063" s="10">
        <v>7624.9343832020522</v>
      </c>
      <c r="M1063" s="10">
        <v>3509.9737532808203</v>
      </c>
      <c r="N1063" s="10">
        <v>29.855643044619416</v>
      </c>
      <c r="O1063" s="10">
        <v>31.052207937395188</v>
      </c>
      <c r="P1063" s="10">
        <v>31.887481993729338</v>
      </c>
      <c r="Q1063" s="10">
        <v>1.0196929163060948</v>
      </c>
      <c r="R1063" s="10">
        <v>3.1977843735250624</v>
      </c>
      <c r="S1063" s="10">
        <v>58.005142800982647</v>
      </c>
      <c r="T1063" s="14" t="s">
        <v>159</v>
      </c>
      <c r="U1063" s="6">
        <v>5</v>
      </c>
      <c r="V1063" s="14" t="s">
        <v>157</v>
      </c>
      <c r="W1063" s="6">
        <v>4</v>
      </c>
      <c r="X1063" s="14" t="s">
        <v>157</v>
      </c>
      <c r="Y1063" s="6">
        <v>4</v>
      </c>
      <c r="Z1063" s="14" t="s">
        <v>119</v>
      </c>
      <c r="AA1063" s="9">
        <v>4</v>
      </c>
      <c r="AB1063" s="7">
        <v>30.071306527973242</v>
      </c>
      <c r="AC1063" s="6">
        <v>59.297018266002041</v>
      </c>
      <c r="AD1063" s="13">
        <v>10.63167520602472</v>
      </c>
      <c r="AE1063" s="8">
        <v>3188.7481993729339</v>
      </c>
      <c r="AF1063" s="6">
        <v>3285.3962141765874</v>
      </c>
      <c r="AG1063" s="6">
        <v>2125.8321329152891</v>
      </c>
      <c r="AH1063" s="6">
        <v>579.07542355947214</v>
      </c>
      <c r="AI1063" s="6">
        <v>3.1271651968755316</v>
      </c>
      <c r="AJ1063" s="6"/>
      <c r="AK1063" s="6"/>
      <c r="AL1063" s="6"/>
      <c r="AM1063" s="6"/>
      <c r="AN1063" s="6">
        <v>15.526103968697594</v>
      </c>
      <c r="AO1063" s="6">
        <v>8.8801594790610849</v>
      </c>
      <c r="AP1063" s="6">
        <v>15.943740996864669</v>
      </c>
      <c r="AQ1063" s="6">
        <v>114.66</v>
      </c>
      <c r="AR1063" s="6"/>
      <c r="AS1063" s="6"/>
      <c r="AT1063" s="6">
        <v>4.6197949645769691</v>
      </c>
      <c r="AU1063" s="6">
        <v>1</v>
      </c>
      <c r="AV1063" s="10"/>
      <c r="AW1063" s="13">
        <v>492.8094321264881</v>
      </c>
      <c r="AX1063" s="1" t="s">
        <v>156</v>
      </c>
      <c r="AY1063" s="17">
        <v>60.517637795275597</v>
      </c>
      <c r="AZ1063" s="12">
        <v>0</v>
      </c>
      <c r="BA1063" s="12">
        <v>100</v>
      </c>
      <c r="BB1063" s="12">
        <v>0</v>
      </c>
      <c r="BC1063" s="12">
        <v>0</v>
      </c>
      <c r="BD1063" s="12">
        <v>100</v>
      </c>
      <c r="BE1063" s="12">
        <v>0</v>
      </c>
      <c r="BF1063" s="18">
        <v>30.071306527973242</v>
      </c>
      <c r="BG1063" s="18">
        <v>59.297018266002041</v>
      </c>
      <c r="BH1063" s="18">
        <v>10.63167520602472</v>
      </c>
      <c r="BI1063" s="15"/>
      <c r="BJ1063" s="19">
        <f t="shared" ca="1" si="116"/>
        <v>1</v>
      </c>
      <c r="BK1063" s="18">
        <f t="shared" ca="1" si="117"/>
        <v>15.997279054230086</v>
      </c>
      <c r="BL1063" s="17">
        <f t="shared" si="118"/>
        <v>3.6320298439479148</v>
      </c>
      <c r="BM1063" s="17">
        <f t="shared" ca="1" si="120"/>
        <v>2.8815757667699144</v>
      </c>
      <c r="BN1063" s="16">
        <f t="shared" si="119"/>
        <v>2.634751670247697</v>
      </c>
    </row>
    <row r="1064" spans="1:66" x14ac:dyDescent="0.2">
      <c r="A1064" s="1">
        <v>21.02</v>
      </c>
      <c r="B1064" s="1">
        <v>2.27</v>
      </c>
      <c r="C1064" s="1">
        <v>9.1939999999999994E-2</v>
      </c>
      <c r="D1064" s="1">
        <v>0.31530000000000002</v>
      </c>
      <c r="E1064" s="1">
        <v>4.6640000000000001E-2</v>
      </c>
      <c r="F1064" s="1">
        <v>2.19658</v>
      </c>
      <c r="G1064" s="1">
        <v>2.0232299999999999</v>
      </c>
      <c r="I1064" s="11">
        <f t="shared" si="114"/>
        <v>68.963254593175847</v>
      </c>
      <c r="J1064" s="10">
        <f t="shared" si="115"/>
        <v>-60.583254593175845</v>
      </c>
      <c r="K1064" s="6">
        <v>115</v>
      </c>
      <c r="L1064" s="10">
        <v>7632.4803149605823</v>
      </c>
      <c r="M1064" s="10">
        <v>3513.425196850374</v>
      </c>
      <c r="N1064" s="10">
        <v>29.884076990376197</v>
      </c>
      <c r="O1064" s="10">
        <v>32.893683622135271</v>
      </c>
      <c r="P1064" s="10">
        <v>33.499533022979875</v>
      </c>
      <c r="Q1064" s="10">
        <v>1.0644781802447769</v>
      </c>
      <c r="R1064" s="10">
        <v>3.1775911010895901</v>
      </c>
      <c r="S1064" s="10">
        <v>42.072875058653025</v>
      </c>
      <c r="T1064" s="14" t="s">
        <v>159</v>
      </c>
      <c r="U1064" s="6">
        <v>5</v>
      </c>
      <c r="V1064" s="14" t="s">
        <v>157</v>
      </c>
      <c r="W1064" s="6">
        <v>4</v>
      </c>
      <c r="X1064" s="14" t="s">
        <v>157</v>
      </c>
      <c r="Y1064" s="6">
        <v>4</v>
      </c>
      <c r="Z1064" s="14" t="s">
        <v>119</v>
      </c>
      <c r="AA1064" s="9">
        <v>4</v>
      </c>
      <c r="AB1064" s="7">
        <v>27.653702171816349</v>
      </c>
      <c r="AC1064" s="6">
        <v>60.403367966924364</v>
      </c>
      <c r="AD1064" s="13">
        <v>11.942929861259287</v>
      </c>
      <c r="AE1064" s="8">
        <v>3349.9533022979876</v>
      </c>
      <c r="AF1064" s="6">
        <v>3474.6053981026198</v>
      </c>
      <c r="AG1064" s="6">
        <v>2233.3022015319916</v>
      </c>
      <c r="AH1064" s="6">
        <v>250.74098883312331</v>
      </c>
      <c r="AI1064" s="6">
        <v>3.1470380177521955</v>
      </c>
      <c r="AJ1064" s="6"/>
      <c r="AK1064" s="6"/>
      <c r="AL1064" s="6"/>
      <c r="AM1064" s="6"/>
      <c r="AN1064" s="6">
        <v>16.446841811067635</v>
      </c>
      <c r="AO1064" s="6">
        <v>9.230602911113678</v>
      </c>
      <c r="AP1064" s="6">
        <v>16.749766511489938</v>
      </c>
      <c r="AQ1064" s="6">
        <v>114.66</v>
      </c>
      <c r="AR1064" s="6"/>
      <c r="AS1064" s="6"/>
      <c r="AT1064" s="6">
        <v>4.8942181522268973</v>
      </c>
      <c r="AU1064" s="6">
        <v>1</v>
      </c>
      <c r="AV1064" s="10"/>
      <c r="AW1064" s="13">
        <v>521.19080971539302</v>
      </c>
      <c r="AX1064" s="1" t="s">
        <v>156</v>
      </c>
      <c r="AY1064" s="17">
        <v>60.583254593175802</v>
      </c>
      <c r="AZ1064" s="12">
        <v>0</v>
      </c>
      <c r="BA1064" s="12">
        <v>100</v>
      </c>
      <c r="BB1064" s="12">
        <v>0</v>
      </c>
      <c r="BC1064" s="12">
        <v>0</v>
      </c>
      <c r="BD1064" s="12">
        <v>100</v>
      </c>
      <c r="BE1064" s="12">
        <v>0</v>
      </c>
      <c r="BF1064" s="18">
        <v>27.653702171816349</v>
      </c>
      <c r="BG1064" s="18">
        <v>60.403367966924364</v>
      </c>
      <c r="BH1064" s="18">
        <v>11.942929861259287</v>
      </c>
      <c r="BI1064" s="15"/>
      <c r="BJ1064" s="19">
        <f t="shared" ca="1" si="116"/>
        <v>1</v>
      </c>
      <c r="BK1064" s="18">
        <f t="shared" ca="1" si="117"/>
        <v>16.897068360589721</v>
      </c>
      <c r="BL1064" s="17">
        <f t="shared" si="118"/>
        <v>3.5861189156746249</v>
      </c>
      <c r="BM1064" s="17">
        <f t="shared" ca="1" si="120"/>
        <v>2.8594934290721485</v>
      </c>
      <c r="BN1064" s="16">
        <f t="shared" si="119"/>
        <v>2.6167869709402534</v>
      </c>
    </row>
    <row r="1065" spans="1:66" x14ac:dyDescent="0.2">
      <c r="A1065" s="1">
        <v>21.04</v>
      </c>
      <c r="B1065" s="1">
        <v>2.27</v>
      </c>
      <c r="C1065" s="1">
        <v>9.2829999999999996E-2</v>
      </c>
      <c r="D1065" s="1">
        <v>0.33234999999999998</v>
      </c>
      <c r="E1065" s="1">
        <v>4.28E-3</v>
      </c>
      <c r="F1065" s="1">
        <v>2.1949999999999998</v>
      </c>
      <c r="G1065" s="1">
        <v>2.0222000000000002</v>
      </c>
      <c r="I1065" s="11">
        <f t="shared" si="114"/>
        <v>69.028871391076109</v>
      </c>
      <c r="J1065" s="10">
        <f t="shared" si="115"/>
        <v>-60.648871391076106</v>
      </c>
      <c r="K1065" s="6">
        <v>115</v>
      </c>
      <c r="L1065" s="10">
        <v>7640.0262467191124</v>
      </c>
      <c r="M1065" s="10">
        <v>3516.8766404199278</v>
      </c>
      <c r="N1065" s="10">
        <v>29.912510936132978</v>
      </c>
      <c r="O1065" s="10">
        <v>33.470765790944661</v>
      </c>
      <c r="P1065" s="10">
        <v>33.932872721643768</v>
      </c>
      <c r="Q1065" s="10">
        <v>1.1378296451971814</v>
      </c>
      <c r="R1065" s="10">
        <v>3.3531780657976165</v>
      </c>
      <c r="S1065" s="10">
        <v>32.090759076326705</v>
      </c>
      <c r="T1065" s="14" t="s">
        <v>159</v>
      </c>
      <c r="U1065" s="6">
        <v>5</v>
      </c>
      <c r="V1065" s="14" t="s">
        <v>157</v>
      </c>
      <c r="W1065" s="6">
        <v>4</v>
      </c>
      <c r="X1065" s="14" t="s">
        <v>157</v>
      </c>
      <c r="Y1065" s="6">
        <v>4</v>
      </c>
      <c r="Z1065" s="14" t="s">
        <v>119</v>
      </c>
      <c r="AA1065" s="9">
        <v>4</v>
      </c>
      <c r="AB1065" s="7">
        <v>30.595773883841055</v>
      </c>
      <c r="AC1065" s="6">
        <v>59.035160468244939</v>
      </c>
      <c r="AD1065" s="13">
        <v>10.369065647914006</v>
      </c>
      <c r="AE1065" s="8">
        <v>3393.2872721643771</v>
      </c>
      <c r="AF1065" s="6">
        <v>3525.1426607831636</v>
      </c>
      <c r="AG1065" s="6">
        <v>2262.1915147762511</v>
      </c>
      <c r="AH1065" s="6">
        <v>44.809676026842382</v>
      </c>
      <c r="AI1065" s="6">
        <v>2.9822454411234234</v>
      </c>
      <c r="AJ1065" s="6"/>
      <c r="AK1065" s="6"/>
      <c r="AL1065" s="6"/>
      <c r="AM1065" s="6"/>
      <c r="AN1065" s="6">
        <v>16.73538289547233</v>
      </c>
      <c r="AO1065" s="6">
        <v>9.3976165170125388</v>
      </c>
      <c r="AP1065" s="6">
        <v>16.966436360821884</v>
      </c>
      <c r="AQ1065" s="6">
        <v>114.66</v>
      </c>
      <c r="AR1065" s="6"/>
      <c r="AS1065" s="6"/>
      <c r="AT1065" s="6">
        <v>4.9635863208290996</v>
      </c>
      <c r="AU1065" s="6">
        <v>1</v>
      </c>
      <c r="AV1065" s="10"/>
      <c r="AW1065" s="13">
        <v>528.77139911747452</v>
      </c>
      <c r="AX1065" s="1" t="s">
        <v>156</v>
      </c>
      <c r="AY1065" s="17">
        <v>60.648871391076099</v>
      </c>
      <c r="AZ1065" s="12">
        <v>0</v>
      </c>
      <c r="BA1065" s="12">
        <v>100</v>
      </c>
      <c r="BB1065" s="12">
        <v>0</v>
      </c>
      <c r="BC1065" s="12">
        <v>0</v>
      </c>
      <c r="BD1065" s="12">
        <v>100</v>
      </c>
      <c r="BE1065" s="12">
        <v>0</v>
      </c>
      <c r="BF1065" s="18">
        <v>30.595773883841055</v>
      </c>
      <c r="BG1065" s="18">
        <v>59.035160468244939</v>
      </c>
      <c r="BH1065" s="18">
        <v>10.369065647914006</v>
      </c>
      <c r="BI1065" s="15"/>
      <c r="BJ1065" s="19">
        <f t="shared" ca="1" si="116"/>
        <v>1</v>
      </c>
      <c r="BK1065" s="18">
        <f t="shared" ca="1" si="117"/>
        <v>17.124774438883151</v>
      </c>
      <c r="BL1065" s="17">
        <f t="shared" si="118"/>
        <v>3.7785506271281299</v>
      </c>
      <c r="BM1065" s="17">
        <f t="shared" ca="1" si="120"/>
        <v>2.8691029618491473</v>
      </c>
      <c r="BN1065" s="16">
        <f t="shared" si="119"/>
        <v>2.6280424048367883</v>
      </c>
    </row>
    <row r="1066" spans="1:66" x14ac:dyDescent="0.2">
      <c r="A1066" s="1">
        <v>21.06</v>
      </c>
      <c r="B1066" s="1">
        <v>2.27</v>
      </c>
      <c r="C1066" s="1">
        <v>9.2999999999999999E-2</v>
      </c>
      <c r="D1066" s="1">
        <v>0.32499</v>
      </c>
      <c r="E1066" s="1">
        <v>-2.811E-2</v>
      </c>
      <c r="F1066" s="1">
        <v>2.1959300000000002</v>
      </c>
      <c r="G1066" s="1">
        <v>2.0182500000000001</v>
      </c>
      <c r="I1066" s="11">
        <f t="shared" si="114"/>
        <v>69.094488188976371</v>
      </c>
      <c r="J1066" s="10">
        <f t="shared" si="115"/>
        <v>-60.714488188976368</v>
      </c>
      <c r="K1066" s="6">
        <v>115</v>
      </c>
      <c r="L1066" s="10">
        <v>7647.5721784776424</v>
      </c>
      <c r="M1066" s="10">
        <v>3520.3280839894815</v>
      </c>
      <c r="N1066" s="10">
        <v>29.940944881889759</v>
      </c>
      <c r="O1066" s="10">
        <v>33.580994969256565</v>
      </c>
      <c r="P1066" s="10">
        <v>33.933191167944038</v>
      </c>
      <c r="Q1066" s="10">
        <v>1.1061659043145011</v>
      </c>
      <c r="R1066" s="10">
        <v>3.2598345933331268</v>
      </c>
      <c r="S1066" s="10">
        <v>24.458069353296729</v>
      </c>
      <c r="T1066" s="14" t="s">
        <v>159</v>
      </c>
      <c r="U1066" s="6">
        <v>5</v>
      </c>
      <c r="V1066" s="14" t="s">
        <v>157</v>
      </c>
      <c r="W1066" s="6">
        <v>4</v>
      </c>
      <c r="X1066" s="14" t="s">
        <v>157</v>
      </c>
      <c r="Y1066" s="6">
        <v>4</v>
      </c>
      <c r="Z1066" s="14" t="s">
        <v>119</v>
      </c>
      <c r="AA1066" s="9">
        <v>4</v>
      </c>
      <c r="AB1066" s="7">
        <v>28.315503929649367</v>
      </c>
      <c r="AC1066" s="6">
        <v>60.117706078715706</v>
      </c>
      <c r="AD1066" s="13">
        <v>11.566789991634927</v>
      </c>
      <c r="AE1066" s="8">
        <v>3393.3191167944037</v>
      </c>
      <c r="AF1066" s="6">
        <v>3524.7362467150469</v>
      </c>
      <c r="AG1066" s="6">
        <v>2262.2127445296028</v>
      </c>
      <c r="AH1066" s="6">
        <v>0</v>
      </c>
      <c r="AI1066" s="6">
        <v>3.0676403092511411</v>
      </c>
      <c r="AJ1066" s="6"/>
      <c r="AK1066" s="6"/>
      <c r="AL1066" s="6"/>
      <c r="AM1066" s="6"/>
      <c r="AN1066" s="6">
        <v>16.790497484628283</v>
      </c>
      <c r="AO1066" s="6">
        <v>9.3628650352930247</v>
      </c>
      <c r="AP1066" s="6">
        <v>16.966595583972019</v>
      </c>
      <c r="AQ1066" s="6">
        <v>114.66</v>
      </c>
      <c r="AR1066" s="6"/>
      <c r="AS1066" s="6"/>
      <c r="AT1066" s="6">
        <v>4.9575942519918472</v>
      </c>
      <c r="AU1066" s="6">
        <v>1</v>
      </c>
      <c r="AV1066" s="10"/>
      <c r="AW1066" s="13">
        <v>528.71043700725704</v>
      </c>
      <c r="AX1066" s="1" t="s">
        <v>156</v>
      </c>
      <c r="AY1066" s="17">
        <v>60.714488188976397</v>
      </c>
      <c r="AZ1066" s="12">
        <v>0</v>
      </c>
      <c r="BA1066" s="12">
        <v>100</v>
      </c>
      <c r="BB1066" s="12">
        <v>0</v>
      </c>
      <c r="BC1066" s="12">
        <v>0</v>
      </c>
      <c r="BD1066" s="12">
        <v>100</v>
      </c>
      <c r="BE1066" s="12">
        <v>0</v>
      </c>
      <c r="BF1066" s="18">
        <v>28.315503929649367</v>
      </c>
      <c r="BG1066" s="18">
        <v>60.117706078715706</v>
      </c>
      <c r="BH1066" s="18">
        <v>11.566789991634927</v>
      </c>
      <c r="BI1066" s="15"/>
      <c r="BJ1066" s="19">
        <f t="shared" ca="1" si="116"/>
        <v>1</v>
      </c>
      <c r="BK1066" s="18">
        <f t="shared" ca="1" si="117"/>
        <v>17.10602214358563</v>
      </c>
      <c r="BL1066" s="17">
        <f t="shared" si="118"/>
        <v>3.6738218554070121</v>
      </c>
      <c r="BM1066" s="17">
        <f t="shared" ca="1" si="120"/>
        <v>2.8618436138244725</v>
      </c>
      <c r="BN1066" s="16">
        <f t="shared" si="119"/>
        <v>2.6199120080564242</v>
      </c>
    </row>
    <row r="1067" spans="1:66" x14ac:dyDescent="0.2">
      <c r="A1067" s="1">
        <v>21.08</v>
      </c>
      <c r="B1067" s="1">
        <v>2.42</v>
      </c>
      <c r="C1067" s="1">
        <v>8.5000000000000006E-2</v>
      </c>
      <c r="D1067" s="1">
        <v>0.29625000000000001</v>
      </c>
      <c r="E1067" s="1">
        <v>-5.323E-2</v>
      </c>
      <c r="F1067" s="1">
        <v>2.2028500000000002</v>
      </c>
      <c r="G1067" s="1">
        <v>2.0250300000000001</v>
      </c>
      <c r="I1067" s="11">
        <f t="shared" si="114"/>
        <v>69.160104986876632</v>
      </c>
      <c r="J1067" s="10">
        <f t="shared" si="115"/>
        <v>-60.78010498687663</v>
      </c>
      <c r="K1067" s="6">
        <v>115</v>
      </c>
      <c r="L1067" s="10">
        <v>7655.1181102361725</v>
      </c>
      <c r="M1067" s="10">
        <v>3523.7795275590352</v>
      </c>
      <c r="N1067" s="10">
        <v>29.969378827646537</v>
      </c>
      <c r="O1067" s="10">
        <v>28.393739519284519</v>
      </c>
      <c r="P1067" s="10">
        <v>28.660694668631695</v>
      </c>
      <c r="Q1067" s="10">
        <v>0.98252243787860083</v>
      </c>
      <c r="R1067" s="10">
        <v>3.4281180175089867</v>
      </c>
      <c r="S1067" s="10">
        <v>18.538552037998397</v>
      </c>
      <c r="T1067" s="14" t="s">
        <v>159</v>
      </c>
      <c r="U1067" s="6">
        <v>5</v>
      </c>
      <c r="V1067" s="14" t="s">
        <v>157</v>
      </c>
      <c r="W1067" s="6">
        <v>4</v>
      </c>
      <c r="X1067" s="14" t="s">
        <v>157</v>
      </c>
      <c r="Y1067" s="6">
        <v>4</v>
      </c>
      <c r="Z1067" s="14" t="s">
        <v>33</v>
      </c>
      <c r="AA1067" s="9">
        <v>3</v>
      </c>
      <c r="AB1067" s="7">
        <v>36.286741295178636</v>
      </c>
      <c r="AC1067" s="6">
        <v>55.765648449873382</v>
      </c>
      <c r="AD1067" s="13">
        <v>7.9476102549479801</v>
      </c>
      <c r="AE1067" s="8">
        <v>2866.0694668631695</v>
      </c>
      <c r="AF1067" s="6">
        <v>2903.9986625748575</v>
      </c>
      <c r="AG1067" s="6">
        <v>1910.7129779087797</v>
      </c>
      <c r="AH1067" s="6">
        <v>0</v>
      </c>
      <c r="AI1067" s="6">
        <v>2.917052431954025</v>
      </c>
      <c r="AJ1067" s="6"/>
      <c r="AK1067" s="6"/>
      <c r="AL1067" s="6"/>
      <c r="AM1067" s="6"/>
      <c r="AN1067" s="6">
        <v>14.19686975964226</v>
      </c>
      <c r="AO1067" s="6">
        <v>8.248496396891591</v>
      </c>
      <c r="AP1067" s="6">
        <v>14.374990845361458</v>
      </c>
      <c r="AQ1067" s="6">
        <v>114.66</v>
      </c>
      <c r="AR1067" s="6"/>
      <c r="AS1067" s="6"/>
      <c r="AT1067" s="6">
        <v>4.0407568834743675</v>
      </c>
      <c r="AU1067" s="6">
        <v>1</v>
      </c>
      <c r="AV1067" s="10"/>
      <c r="AW1067" s="13">
        <v>435.5997993862286</v>
      </c>
      <c r="AX1067" s="1" t="s">
        <v>156</v>
      </c>
      <c r="AY1067" s="17">
        <v>60.780104986876601</v>
      </c>
      <c r="AZ1067" s="12">
        <v>0</v>
      </c>
      <c r="BA1067" s="12">
        <v>100</v>
      </c>
      <c r="BB1067" s="12">
        <v>0</v>
      </c>
      <c r="BC1067" s="12">
        <v>100</v>
      </c>
      <c r="BD1067" s="12">
        <v>0</v>
      </c>
      <c r="BE1067" s="12">
        <v>0</v>
      </c>
      <c r="BF1067" s="18">
        <v>36.286741295178636</v>
      </c>
      <c r="BG1067" s="18">
        <v>55.765648449873382</v>
      </c>
      <c r="BH1067" s="18">
        <v>7.9476102549479801</v>
      </c>
      <c r="BI1067" s="15"/>
      <c r="BJ1067" s="19">
        <f t="shared" ca="1" si="116"/>
        <v>1</v>
      </c>
      <c r="BK1067" s="18">
        <f t="shared" ca="1" si="117"/>
        <v>14.094602354827698</v>
      </c>
      <c r="BL1067" s="17">
        <f t="shared" si="118"/>
        <v>3.9564976939276861</v>
      </c>
      <c r="BM1067" s="17">
        <f t="shared" ca="1" si="120"/>
        <v>2.9477813258272181</v>
      </c>
      <c r="BN1067" s="16">
        <f t="shared" si="119"/>
        <v>2.6895618238357706</v>
      </c>
    </row>
    <row r="1068" spans="1:66" x14ac:dyDescent="0.2">
      <c r="A1068" s="1">
        <v>21.1</v>
      </c>
      <c r="B1068" s="1">
        <v>2.27</v>
      </c>
      <c r="C1068" s="1">
        <v>7.1510000000000004E-2</v>
      </c>
      <c r="D1068" s="1">
        <v>0.27021000000000001</v>
      </c>
      <c r="E1068" s="1">
        <v>-5.1119999999999999E-2</v>
      </c>
      <c r="F1068" s="1">
        <v>2.19665</v>
      </c>
      <c r="G1068" s="1">
        <v>2.0171999999999999</v>
      </c>
      <c r="I1068" s="11">
        <f t="shared" si="114"/>
        <v>69.225721784776908</v>
      </c>
      <c r="J1068" s="10">
        <f t="shared" si="115"/>
        <v>-60.845721784776906</v>
      </c>
      <c r="K1068" s="6">
        <v>115</v>
      </c>
      <c r="L1068" s="10">
        <v>7662.6640419947043</v>
      </c>
      <c r="M1068" s="10">
        <v>3527.2309711285898</v>
      </c>
      <c r="N1068" s="10">
        <v>29.997812773403325</v>
      </c>
      <c r="O1068" s="10">
        <v>19.646730016769148</v>
      </c>
      <c r="P1068" s="10">
        <v>19.920845142792601</v>
      </c>
      <c r="Q1068" s="10">
        <v>0.87049474595129206</v>
      </c>
      <c r="R1068" s="10">
        <v>4.3697681484474504</v>
      </c>
      <c r="S1068" s="10">
        <v>19.035772640517482</v>
      </c>
      <c r="T1068" s="14" t="s">
        <v>33</v>
      </c>
      <c r="U1068" s="6">
        <v>3</v>
      </c>
      <c r="V1068" s="14" t="s">
        <v>157</v>
      </c>
      <c r="W1068" s="6">
        <v>4</v>
      </c>
      <c r="X1068" s="14" t="s">
        <v>33</v>
      </c>
      <c r="Y1068" s="6">
        <v>3</v>
      </c>
      <c r="Z1068" s="14" t="s">
        <v>33</v>
      </c>
      <c r="AA1068" s="9">
        <v>3</v>
      </c>
      <c r="AB1068" s="7">
        <v>71.053930355277885</v>
      </c>
      <c r="AC1068" s="6">
        <v>26.516916141744233</v>
      </c>
      <c r="AD1068" s="13">
        <v>2.4291535029778828</v>
      </c>
      <c r="AE1068" s="8">
        <v>1992.08451427926</v>
      </c>
      <c r="AF1068" s="6">
        <v>1875.337192960933</v>
      </c>
      <c r="AG1068" s="6">
        <v>1328.0563428528401</v>
      </c>
      <c r="AH1068" s="6">
        <v>0</v>
      </c>
      <c r="AI1068" s="6">
        <v>2.2884509338448389</v>
      </c>
      <c r="AJ1068" s="6"/>
      <c r="AK1068" s="6"/>
      <c r="AL1068" s="6"/>
      <c r="AM1068" s="6"/>
      <c r="AN1068" s="6">
        <v>19.646730016769148</v>
      </c>
      <c r="AO1068" s="6">
        <v>6.4813577218737688</v>
      </c>
      <c r="AP1068" s="6">
        <v>10.296394399969881</v>
      </c>
      <c r="AQ1068" s="6">
        <v>111.47500000000001</v>
      </c>
      <c r="AR1068" s="6"/>
      <c r="AS1068" s="6"/>
      <c r="AT1068" s="6">
        <v>2.5502266288878426</v>
      </c>
      <c r="AU1068" s="6">
        <v>1</v>
      </c>
      <c r="AV1068" s="10"/>
      <c r="AW1068" s="13">
        <v>281.30057894413994</v>
      </c>
      <c r="AX1068" s="1" t="s">
        <v>156</v>
      </c>
      <c r="AY1068" s="17">
        <v>60.845721784776899</v>
      </c>
      <c r="AZ1068" s="12">
        <v>100</v>
      </c>
      <c r="BA1068" s="12">
        <v>0</v>
      </c>
      <c r="BB1068" s="12">
        <v>0</v>
      </c>
      <c r="BC1068" s="12">
        <v>100</v>
      </c>
      <c r="BD1068" s="12">
        <v>0</v>
      </c>
      <c r="BE1068" s="12">
        <v>0</v>
      </c>
      <c r="BF1068" s="18">
        <v>71.053930355277885</v>
      </c>
      <c r="BG1068" s="18">
        <v>26.516916141744233</v>
      </c>
      <c r="BH1068" s="18">
        <v>2.4291535029778828</v>
      </c>
      <c r="BI1068" s="15"/>
      <c r="BJ1068" s="19">
        <f t="shared" ca="1" si="116"/>
        <v>1</v>
      </c>
      <c r="BK1068" s="18">
        <f t="shared" ca="1" si="117"/>
        <v>9.1230278104794316</v>
      </c>
      <c r="BL1068" s="17">
        <f t="shared" si="118"/>
        <v>5.4103237267764088</v>
      </c>
      <c r="BM1068" s="17">
        <f t="shared" ca="1" si="120"/>
        <v>3.1803275487433718</v>
      </c>
      <c r="BN1068" s="16">
        <f t="shared" si="119"/>
        <v>2.8781440407589303</v>
      </c>
    </row>
    <row r="1069" spans="1:66" x14ac:dyDescent="0.2">
      <c r="A1069" s="1">
        <v>21.12</v>
      </c>
      <c r="B1069" s="1">
        <v>0.25</v>
      </c>
      <c r="C1069" s="1">
        <v>6.6489999999999994E-2</v>
      </c>
      <c r="D1069" s="1">
        <v>0.27789000000000003</v>
      </c>
      <c r="E1069" s="1">
        <v>-1.8509999999999999E-2</v>
      </c>
      <c r="F1069" s="1">
        <v>2.1988500000000002</v>
      </c>
      <c r="G1069" s="1">
        <v>2.0224299999999999</v>
      </c>
      <c r="I1069" s="11">
        <f t="shared" si="114"/>
        <v>69.29133858267717</v>
      </c>
      <c r="J1069" s="10">
        <f t="shared" si="115"/>
        <v>-60.911338582677168</v>
      </c>
      <c r="K1069" s="6">
        <v>115</v>
      </c>
      <c r="L1069" s="10">
        <v>7670.2099737532344</v>
      </c>
      <c r="M1069" s="10">
        <v>3530.6824146981435</v>
      </c>
      <c r="N1069" s="10">
        <v>30.026246719160106</v>
      </c>
      <c r="O1069" s="10">
        <v>16.39172722191168</v>
      </c>
      <c r="P1069" s="10">
        <v>16.776499617799267</v>
      </c>
      <c r="Q1069" s="10">
        <v>0.90353517122017579</v>
      </c>
      <c r="R1069" s="10">
        <v>5.385719260897293</v>
      </c>
      <c r="S1069" s="10">
        <v>26.720305269971249</v>
      </c>
      <c r="T1069" s="14" t="s">
        <v>33</v>
      </c>
      <c r="U1069" s="6">
        <v>3</v>
      </c>
      <c r="V1069" s="14" t="s">
        <v>33</v>
      </c>
      <c r="W1069" s="6">
        <v>3</v>
      </c>
      <c r="X1069" s="14" t="s">
        <v>33</v>
      </c>
      <c r="Y1069" s="6">
        <v>3</v>
      </c>
      <c r="Z1069" s="14" t="s">
        <v>161</v>
      </c>
      <c r="AA1069" s="9">
        <v>2</v>
      </c>
      <c r="AB1069" s="7">
        <v>97.81</v>
      </c>
      <c r="AC1069" s="6">
        <v>1.8400000000000034</v>
      </c>
      <c r="AD1069" s="13">
        <v>0.35</v>
      </c>
      <c r="AE1069" s="8">
        <v>1677.6499617799268</v>
      </c>
      <c r="AF1069" s="6">
        <v>1504.9703116818037</v>
      </c>
      <c r="AG1069" s="6">
        <v>1118.4333078532845</v>
      </c>
      <c r="AH1069" s="6">
        <v>0</v>
      </c>
      <c r="AI1069" s="6">
        <v>1.8567622105007271</v>
      </c>
      <c r="AJ1069" s="6"/>
      <c r="AK1069" s="6"/>
      <c r="AL1069" s="6"/>
      <c r="AM1069" s="6"/>
      <c r="AN1069" s="6">
        <v>16.39172722191168</v>
      </c>
      <c r="AO1069" s="6">
        <v>5.9296271623292922</v>
      </c>
      <c r="AP1069" s="6">
        <v>8.8290331549729917</v>
      </c>
      <c r="AQ1069" s="6">
        <v>111.47500000000001</v>
      </c>
      <c r="AR1069" s="6"/>
      <c r="AS1069" s="6"/>
      <c r="AT1069" s="6">
        <v>2.021990955265164</v>
      </c>
      <c r="AU1069" s="6">
        <v>1</v>
      </c>
      <c r="AV1069" s="10"/>
      <c r="AW1069" s="13">
        <v>225.74554675227054</v>
      </c>
      <c r="AX1069" s="1" t="s">
        <v>156</v>
      </c>
      <c r="AY1069" s="17">
        <v>60.911338582677203</v>
      </c>
      <c r="AZ1069" s="12">
        <v>100</v>
      </c>
      <c r="BA1069" s="12">
        <v>0</v>
      </c>
      <c r="BB1069" s="12">
        <v>0</v>
      </c>
      <c r="BC1069" s="12">
        <v>100</v>
      </c>
      <c r="BD1069" s="12">
        <v>0</v>
      </c>
      <c r="BE1069" s="12">
        <v>0</v>
      </c>
      <c r="BF1069" s="18">
        <v>97.81</v>
      </c>
      <c r="BG1069" s="18">
        <v>1.8400000000000034</v>
      </c>
      <c r="BH1069" s="18">
        <v>0.35</v>
      </c>
      <c r="BI1069" s="15"/>
      <c r="BJ1069" s="19">
        <f t="shared" ca="1" si="116"/>
        <v>1</v>
      </c>
      <c r="BK1069" s="18">
        <f t="shared" ca="1" si="117"/>
        <v>7.3308177348650467</v>
      </c>
      <c r="BL1069" s="17">
        <f t="shared" si="118"/>
        <v>6.9817449895333175</v>
      </c>
      <c r="BM1069" s="17">
        <f t="shared" ca="1" si="120"/>
        <v>3.3234286850420851</v>
      </c>
      <c r="BN1069" s="16">
        <f t="shared" si="119"/>
        <v>2.9938264612491534</v>
      </c>
    </row>
    <row r="1070" spans="1:66" x14ac:dyDescent="0.2">
      <c r="A1070" s="1">
        <v>21.14</v>
      </c>
      <c r="B1070" s="1">
        <v>2.27</v>
      </c>
      <c r="C1070" s="1">
        <v>6.5250000000000002E-2</v>
      </c>
      <c r="D1070" s="1">
        <v>0.24363000000000001</v>
      </c>
      <c r="E1070" s="1">
        <v>2.086E-2</v>
      </c>
      <c r="F1070" s="1">
        <v>2.2018499999999999</v>
      </c>
      <c r="G1070" s="1">
        <v>2.0350299999999999</v>
      </c>
      <c r="I1070" s="11">
        <f t="shared" si="114"/>
        <v>69.356955380577432</v>
      </c>
      <c r="J1070" s="10">
        <f t="shared" si="115"/>
        <v>-60.976955380577429</v>
      </c>
      <c r="K1070" s="6">
        <v>115</v>
      </c>
      <c r="L1070" s="10">
        <v>7677.7559055117645</v>
      </c>
      <c r="M1070" s="10">
        <v>3534.1338582676972</v>
      </c>
      <c r="N1070" s="10">
        <v>30.054680664916887</v>
      </c>
      <c r="O1070" s="10">
        <v>15.587702627166015</v>
      </c>
      <c r="P1070" s="10">
        <v>16.106071365112815</v>
      </c>
      <c r="Q1070" s="10">
        <v>0.75614389912226498</v>
      </c>
      <c r="R1070" s="10">
        <v>4.6947755413535548</v>
      </c>
      <c r="S1070" s="10">
        <v>35.997829024083316</v>
      </c>
      <c r="T1070" s="14" t="s">
        <v>33</v>
      </c>
      <c r="U1070" s="6">
        <v>3</v>
      </c>
      <c r="V1070" s="14" t="s">
        <v>33</v>
      </c>
      <c r="W1070" s="6">
        <v>3</v>
      </c>
      <c r="X1070" s="14" t="s">
        <v>33</v>
      </c>
      <c r="Y1070" s="6">
        <v>3</v>
      </c>
      <c r="Z1070" s="14" t="s">
        <v>33</v>
      </c>
      <c r="AA1070" s="9">
        <v>3</v>
      </c>
      <c r="AB1070" s="7">
        <v>87.590551259959895</v>
      </c>
      <c r="AC1070" s="6">
        <v>11.168181233541816</v>
      </c>
      <c r="AD1070" s="13">
        <v>1.2412675064982821</v>
      </c>
      <c r="AE1070" s="8">
        <v>1610.6071365112816</v>
      </c>
      <c r="AF1070" s="6">
        <v>1425.6525212623073</v>
      </c>
      <c r="AG1070" s="6">
        <v>1073.738091007521</v>
      </c>
      <c r="AH1070" s="6">
        <v>122.25905195999511</v>
      </c>
      <c r="AI1070" s="6">
        <v>2.1300272849928179</v>
      </c>
      <c r="AJ1070" s="6"/>
      <c r="AK1070" s="6"/>
      <c r="AL1070" s="6"/>
      <c r="AM1070" s="6"/>
      <c r="AN1070" s="6">
        <v>15.587702627166015</v>
      </c>
      <c r="AO1070" s="6">
        <v>5.6314288866956259</v>
      </c>
      <c r="AP1070" s="6">
        <v>8.5161666370526472</v>
      </c>
      <c r="AQ1070" s="6">
        <v>111.47500000000001</v>
      </c>
      <c r="AR1070" s="6"/>
      <c r="AS1070" s="6"/>
      <c r="AT1070" s="6">
        <v>1.9081792691885002</v>
      </c>
      <c r="AU1070" s="6">
        <v>1</v>
      </c>
      <c r="AV1070" s="10"/>
      <c r="AW1070" s="13">
        <v>213.84787818934612</v>
      </c>
      <c r="AX1070" s="1" t="s">
        <v>156</v>
      </c>
      <c r="AY1070" s="17">
        <v>60.976955380577401</v>
      </c>
      <c r="AZ1070" s="12">
        <v>100</v>
      </c>
      <c r="BA1070" s="12">
        <v>0</v>
      </c>
      <c r="BB1070" s="12">
        <v>0</v>
      </c>
      <c r="BC1070" s="12">
        <v>100</v>
      </c>
      <c r="BD1070" s="12">
        <v>0</v>
      </c>
      <c r="BE1070" s="12">
        <v>0</v>
      </c>
      <c r="BF1070" s="18">
        <v>87.590551259959895</v>
      </c>
      <c r="BG1070" s="18">
        <v>11.168181233541816</v>
      </c>
      <c r="BH1070" s="18">
        <v>1.2412675064982821</v>
      </c>
      <c r="BI1070" s="15"/>
      <c r="BJ1070" s="19">
        <f t="shared" ca="1" si="116"/>
        <v>1</v>
      </c>
      <c r="BK1070" s="18">
        <f t="shared" ca="1" si="117"/>
        <v>6.9421215518813764</v>
      </c>
      <c r="BL1070" s="17">
        <f t="shared" si="118"/>
        <v>6.1639518812884262</v>
      </c>
      <c r="BM1070" s="17">
        <f t="shared" ca="1" si="120"/>
        <v>3.3088649635108616</v>
      </c>
      <c r="BN1070" s="16">
        <f t="shared" si="119"/>
        <v>2.9689388542408977</v>
      </c>
    </row>
    <row r="1071" spans="1:66" x14ac:dyDescent="0.2">
      <c r="A1071" s="1">
        <v>21.16</v>
      </c>
      <c r="B1071" s="1">
        <v>2.27</v>
      </c>
      <c r="C1071" s="1">
        <v>6.4879999999999993E-2</v>
      </c>
      <c r="D1071" s="1">
        <v>0.20226</v>
      </c>
      <c r="E1071" s="1">
        <v>5.8889999999999998E-2</v>
      </c>
      <c r="F1071" s="1">
        <v>2.2000500000000001</v>
      </c>
      <c r="G1071" s="1">
        <v>2.0280999999999998</v>
      </c>
      <c r="I1071" s="11">
        <f t="shared" si="114"/>
        <v>69.422572178477694</v>
      </c>
      <c r="J1071" s="10">
        <f t="shared" si="115"/>
        <v>-61.042572178477691</v>
      </c>
      <c r="K1071" s="6">
        <v>114</v>
      </c>
      <c r="L1071" s="10">
        <v>7685.2362204723941</v>
      </c>
      <c r="M1071" s="10">
        <v>3537.5196850393509</v>
      </c>
      <c r="N1071" s="10">
        <v>30.083114610673665</v>
      </c>
      <c r="O1071" s="10">
        <v>15.347792062604803</v>
      </c>
      <c r="P1071" s="10">
        <v>15.995210048418301</v>
      </c>
      <c r="Q1071" s="10">
        <v>0.57816442081839547</v>
      </c>
      <c r="R1071" s="10">
        <v>3.6146097429684443</v>
      </c>
      <c r="S1071" s="10">
        <v>44.959582348159579</v>
      </c>
      <c r="T1071" s="14" t="s">
        <v>159</v>
      </c>
      <c r="U1071" s="6">
        <v>4</v>
      </c>
      <c r="V1071" s="14" t="s">
        <v>157</v>
      </c>
      <c r="W1071" s="6">
        <v>4</v>
      </c>
      <c r="X1071" s="14" t="s">
        <v>33</v>
      </c>
      <c r="Y1071" s="6">
        <v>3</v>
      </c>
      <c r="Z1071" s="14" t="s">
        <v>33</v>
      </c>
      <c r="AA1071" s="9">
        <v>3</v>
      </c>
      <c r="AB1071" s="7">
        <v>61.149542794196094</v>
      </c>
      <c r="AC1071" s="6">
        <v>35.747445259262022</v>
      </c>
      <c r="AD1071" s="13">
        <v>3.1030119465418831</v>
      </c>
      <c r="AE1071" s="8">
        <v>1599.5210048418301</v>
      </c>
      <c r="AF1071" s="6">
        <v>1416.2498157935381</v>
      </c>
      <c r="AG1071" s="6">
        <v>1066.3473365612201</v>
      </c>
      <c r="AH1071" s="6">
        <v>306.03019345685306</v>
      </c>
      <c r="AI1071" s="6">
        <v>2.7665503916302869</v>
      </c>
      <c r="AJ1071" s="6"/>
      <c r="AK1071" s="6"/>
      <c r="AL1071" s="6"/>
      <c r="AM1071" s="6"/>
      <c r="AN1071" s="6">
        <v>10.231861375069869</v>
      </c>
      <c r="AO1071" s="6">
        <v>5.3758523832606437</v>
      </c>
      <c r="AP1071" s="6">
        <v>8.4644313559285411</v>
      </c>
      <c r="AQ1071" s="6">
        <v>114.66</v>
      </c>
      <c r="AR1071" s="6"/>
      <c r="AS1071" s="6"/>
      <c r="AT1071" s="6">
        <v>1.8929580633319947</v>
      </c>
      <c r="AU1071" s="6">
        <v>1</v>
      </c>
      <c r="AV1071" s="10"/>
      <c r="AW1071" s="13">
        <v>212.43747236903073</v>
      </c>
      <c r="AX1071" s="1" t="s">
        <v>156</v>
      </c>
      <c r="AY1071" s="17">
        <v>61.042572178477698</v>
      </c>
      <c r="AZ1071" s="12">
        <v>100</v>
      </c>
      <c r="BA1071" s="12">
        <v>0</v>
      </c>
      <c r="BB1071" s="12">
        <v>0</v>
      </c>
      <c r="BC1071" s="12">
        <v>100</v>
      </c>
      <c r="BD1071" s="12">
        <v>0</v>
      </c>
      <c r="BE1071" s="12">
        <v>0</v>
      </c>
      <c r="BF1071" s="18">
        <v>61.149542794196094</v>
      </c>
      <c r="BG1071" s="18">
        <v>35.747445259262022</v>
      </c>
      <c r="BH1071" s="18">
        <v>3.1030119465418831</v>
      </c>
      <c r="BI1071" s="15"/>
      <c r="BJ1071" s="19">
        <f t="shared" ca="1" si="116"/>
        <v>1</v>
      </c>
      <c r="BK1071" s="18">
        <f t="shared" ca="1" si="117"/>
        <v>6.8706851241433711</v>
      </c>
      <c r="BL1071" s="17">
        <f t="shared" si="118"/>
        <v>4.7575399861972381</v>
      </c>
      <c r="BM1071" s="17">
        <f t="shared" ca="1" si="120"/>
        <v>3.2454196815978804</v>
      </c>
      <c r="BN1071" s="16">
        <f t="shared" si="119"/>
        <v>2.9002811983727605</v>
      </c>
    </row>
    <row r="1072" spans="1:66" x14ac:dyDescent="0.2">
      <c r="A1072" s="1">
        <v>21.18</v>
      </c>
      <c r="B1072" s="1">
        <v>2.42</v>
      </c>
      <c r="C1072" s="1">
        <v>6.4990000000000006E-2</v>
      </c>
      <c r="D1072" s="1">
        <v>0.18576999999999999</v>
      </c>
      <c r="E1072" s="1">
        <v>7.4639999999999998E-2</v>
      </c>
      <c r="F1072" s="1">
        <v>2.2006800000000002</v>
      </c>
      <c r="G1072" s="1">
        <v>2.0257999999999998</v>
      </c>
      <c r="I1072" s="11">
        <f t="shared" si="114"/>
        <v>69.488188976377941</v>
      </c>
      <c r="J1072" s="10">
        <f t="shared" si="115"/>
        <v>-61.108188976377939</v>
      </c>
      <c r="K1072" s="6">
        <v>114</v>
      </c>
      <c r="L1072" s="10">
        <v>7692.7165354330227</v>
      </c>
      <c r="M1072" s="10">
        <v>3540.9055118110036</v>
      </c>
      <c r="N1072" s="10">
        <v>30.111548556430439</v>
      </c>
      <c r="O1072" s="10">
        <v>15.419116825041927</v>
      </c>
      <c r="P1072" s="10">
        <v>16.119980134386861</v>
      </c>
      <c r="Q1072" s="10">
        <v>0.50722215354184697</v>
      </c>
      <c r="R1072" s="10">
        <v>3.146543291699532</v>
      </c>
      <c r="S1072" s="10">
        <v>48.671063148953721</v>
      </c>
      <c r="T1072" s="14" t="s">
        <v>159</v>
      </c>
      <c r="U1072" s="6">
        <v>4</v>
      </c>
      <c r="V1072" s="14" t="s">
        <v>157</v>
      </c>
      <c r="W1072" s="6">
        <v>4</v>
      </c>
      <c r="X1072" s="14" t="s">
        <v>33</v>
      </c>
      <c r="Y1072" s="6">
        <v>3</v>
      </c>
      <c r="Z1072" s="14" t="s">
        <v>33</v>
      </c>
      <c r="AA1072" s="9">
        <v>3</v>
      </c>
      <c r="AB1072" s="7">
        <v>49.372280162117704</v>
      </c>
      <c r="AC1072" s="6">
        <v>46.065418831769151</v>
      </c>
      <c r="AD1072" s="13">
        <v>4.5623010061131435</v>
      </c>
      <c r="AE1072" s="8">
        <v>1611.998013438686</v>
      </c>
      <c r="AF1072" s="6">
        <v>1430.4886309098019</v>
      </c>
      <c r="AG1072" s="6">
        <v>1074.6653422924574</v>
      </c>
      <c r="AH1072" s="6">
        <v>381.79572876047899</v>
      </c>
      <c r="AI1072" s="6">
        <v>3.1780907087404899</v>
      </c>
      <c r="AJ1072" s="6"/>
      <c r="AK1072" s="6"/>
      <c r="AL1072" s="6"/>
      <c r="AM1072" s="6"/>
      <c r="AN1072" s="6">
        <v>10.279411216694617</v>
      </c>
      <c r="AO1072" s="6">
        <v>5.295422393055552</v>
      </c>
      <c r="AP1072" s="6">
        <v>8.522657396047201</v>
      </c>
      <c r="AQ1072" s="6">
        <v>114.66</v>
      </c>
      <c r="AR1072" s="6"/>
      <c r="AS1072" s="6"/>
      <c r="AT1072" s="6">
        <v>1.9109202357669322</v>
      </c>
      <c r="AU1072" s="6">
        <v>1</v>
      </c>
      <c r="AV1072" s="10"/>
      <c r="AW1072" s="13">
        <v>214.57329463647031</v>
      </c>
      <c r="AX1072" s="1" t="s">
        <v>156</v>
      </c>
      <c r="AY1072" s="17">
        <v>61.108188976377903</v>
      </c>
      <c r="AZ1072" s="12">
        <v>100</v>
      </c>
      <c r="BA1072" s="12">
        <v>0</v>
      </c>
      <c r="BB1072" s="12">
        <v>0</v>
      </c>
      <c r="BC1072" s="12">
        <v>100</v>
      </c>
      <c r="BD1072" s="12">
        <v>0</v>
      </c>
      <c r="BE1072" s="12">
        <v>0</v>
      </c>
      <c r="BF1072" s="18">
        <v>49.372280162117704</v>
      </c>
      <c r="BG1072" s="18">
        <v>46.065418831769151</v>
      </c>
      <c r="BH1072" s="18">
        <v>4.5623010061131435</v>
      </c>
      <c r="BI1072" s="15"/>
      <c r="BJ1072" s="19">
        <f t="shared" ca="1" si="116"/>
        <v>1</v>
      </c>
      <c r="BK1072" s="18">
        <f t="shared" ca="1" si="117"/>
        <v>6.9324763542718655</v>
      </c>
      <c r="BL1072" s="17">
        <f t="shared" si="118"/>
        <v>4.1326200126731525</v>
      </c>
      <c r="BM1072" s="17">
        <f t="shared" ca="1" si="120"/>
        <v>3.2068601177046032</v>
      </c>
      <c r="BN1072" s="16">
        <f t="shared" si="119"/>
        <v>2.8610537115601735</v>
      </c>
    </row>
    <row r="1073" spans="1:66" x14ac:dyDescent="0.2">
      <c r="A1073" s="1">
        <v>21.2</v>
      </c>
      <c r="B1073" s="1">
        <v>2.42</v>
      </c>
      <c r="C1073" s="1">
        <v>6.4960000000000004E-2</v>
      </c>
      <c r="D1073" s="1">
        <v>0.17854999999999999</v>
      </c>
      <c r="E1073" s="1">
        <v>0.11405</v>
      </c>
      <c r="F1073" s="1">
        <v>2.2047300000000001</v>
      </c>
      <c r="G1073" s="1">
        <v>2.03355</v>
      </c>
      <c r="I1073" s="11">
        <f t="shared" si="114"/>
        <v>69.553805774278203</v>
      </c>
      <c r="J1073" s="10">
        <f t="shared" si="115"/>
        <v>-61.1738057742782</v>
      </c>
      <c r="K1073" s="6">
        <v>114</v>
      </c>
      <c r="L1073" s="10">
        <v>7700.1968503936523</v>
      </c>
      <c r="M1073" s="10">
        <v>3544.2913385826573</v>
      </c>
      <c r="N1073" s="10">
        <v>30.13998250218722</v>
      </c>
      <c r="O1073" s="10">
        <v>15.399664617104532</v>
      </c>
      <c r="P1073" s="10">
        <v>16.234260002663682</v>
      </c>
      <c r="Q1073" s="10">
        <v>0.47616071207813071</v>
      </c>
      <c r="R1073" s="10">
        <v>2.9330607739435202</v>
      </c>
      <c r="S1073" s="10">
        <v>57.958012886051947</v>
      </c>
      <c r="T1073" s="14" t="s">
        <v>159</v>
      </c>
      <c r="U1073" s="6">
        <v>5</v>
      </c>
      <c r="V1073" s="14" t="s">
        <v>157</v>
      </c>
      <c r="W1073" s="6">
        <v>4</v>
      </c>
      <c r="X1073" s="14" t="s">
        <v>33</v>
      </c>
      <c r="Y1073" s="6">
        <v>3</v>
      </c>
      <c r="Z1073" s="14" t="s">
        <v>33</v>
      </c>
      <c r="AA1073" s="9">
        <v>3</v>
      </c>
      <c r="AB1073" s="7">
        <v>44.77309364290933</v>
      </c>
      <c r="AC1073" s="6">
        <v>49.747534499348959</v>
      </c>
      <c r="AD1073" s="13">
        <v>5.4793718577417092</v>
      </c>
      <c r="AE1073" s="8">
        <v>1623.4260002663682</v>
      </c>
      <c r="AF1073" s="6">
        <v>1443.4933027682146</v>
      </c>
      <c r="AG1073" s="6">
        <v>1082.2840001775787</v>
      </c>
      <c r="AH1073" s="6">
        <v>572.25662503950298</v>
      </c>
      <c r="AI1073" s="6">
        <v>3.4094077043466551</v>
      </c>
      <c r="AJ1073" s="6"/>
      <c r="AK1073" s="6"/>
      <c r="AL1073" s="6"/>
      <c r="AM1073" s="6"/>
      <c r="AN1073" s="6">
        <v>7.6998323085522662</v>
      </c>
      <c r="AO1073" s="6">
        <v>5.2695048228188508</v>
      </c>
      <c r="AP1073" s="6">
        <v>8.5759880012430507</v>
      </c>
      <c r="AQ1073" s="6">
        <v>114.66</v>
      </c>
      <c r="AR1073" s="6"/>
      <c r="AS1073" s="6"/>
      <c r="AT1073" s="6">
        <v>1.9271241759040023</v>
      </c>
      <c r="AU1073" s="6">
        <v>1</v>
      </c>
      <c r="AV1073" s="10"/>
      <c r="AW1073" s="13">
        <v>216.52399541523218</v>
      </c>
      <c r="AX1073" s="1" t="s">
        <v>156</v>
      </c>
      <c r="AY1073" s="17">
        <v>61.1738057742782</v>
      </c>
      <c r="AZ1073" s="12">
        <v>0</v>
      </c>
      <c r="BA1073" s="12">
        <v>100</v>
      </c>
      <c r="BB1073" s="12">
        <v>0</v>
      </c>
      <c r="BC1073" s="12">
        <v>100</v>
      </c>
      <c r="BD1073" s="12">
        <v>0</v>
      </c>
      <c r="BE1073" s="12">
        <v>0</v>
      </c>
      <c r="BF1073" s="18">
        <v>44.77309364290933</v>
      </c>
      <c r="BG1073" s="18">
        <v>49.747534499348959</v>
      </c>
      <c r="BH1073" s="18">
        <v>5.4793718577417092</v>
      </c>
      <c r="BI1073" s="15"/>
      <c r="BJ1073" s="19">
        <f t="shared" ca="1" si="116"/>
        <v>1</v>
      </c>
      <c r="BK1073" s="18">
        <f t="shared" ca="1" si="117"/>
        <v>6.9882300264961934</v>
      </c>
      <c r="BL1073" s="17">
        <f t="shared" si="118"/>
        <v>3.8449168246037049</v>
      </c>
      <c r="BM1073" s="17">
        <f t="shared" ca="1" si="120"/>
        <v>3.1861519961932965</v>
      </c>
      <c r="BN1073" s="16">
        <f t="shared" si="119"/>
        <v>2.8403694607617491</v>
      </c>
    </row>
    <row r="1074" spans="1:66" x14ac:dyDescent="0.2">
      <c r="A1074" s="1">
        <v>21.22</v>
      </c>
      <c r="B1074" s="1">
        <v>2.27</v>
      </c>
      <c r="C1074" s="1">
        <v>6.6250000000000003E-2</v>
      </c>
      <c r="D1074" s="1">
        <v>0.19333</v>
      </c>
      <c r="E1074" s="1">
        <v>0.19322</v>
      </c>
      <c r="F1074" s="1">
        <v>2.2075999999999998</v>
      </c>
      <c r="G1074" s="1">
        <v>2.0354999999999999</v>
      </c>
      <c r="I1074" s="11">
        <f t="shared" si="114"/>
        <v>69.619422572178465</v>
      </c>
      <c r="J1074" s="10">
        <f t="shared" si="115"/>
        <v>-61.239422572178462</v>
      </c>
      <c r="K1074" s="6">
        <v>114</v>
      </c>
      <c r="L1074" s="10">
        <v>7707.6771653542819</v>
      </c>
      <c r="M1074" s="10">
        <v>3547.677165354311</v>
      </c>
      <c r="N1074" s="10">
        <v>30.168416447944001</v>
      </c>
      <c r="O1074" s="10">
        <v>16.236109558412526</v>
      </c>
      <c r="P1074" s="10">
        <v>17.339356770256355</v>
      </c>
      <c r="Q1074" s="10">
        <v>0.53974632216590446</v>
      </c>
      <c r="R1074" s="10">
        <v>3.1128393591380297</v>
      </c>
      <c r="S1074" s="10">
        <v>76.614389711377129</v>
      </c>
      <c r="T1074" s="14" t="s">
        <v>159</v>
      </c>
      <c r="U1074" s="6">
        <v>4</v>
      </c>
      <c r="V1074" s="14" t="s">
        <v>157</v>
      </c>
      <c r="W1074" s="6">
        <v>4</v>
      </c>
      <c r="X1074" s="14" t="s">
        <v>33</v>
      </c>
      <c r="Y1074" s="6">
        <v>3</v>
      </c>
      <c r="Z1074" s="14" t="s">
        <v>33</v>
      </c>
      <c r="AA1074" s="9">
        <v>3</v>
      </c>
      <c r="AB1074" s="7">
        <v>48.739432337667992</v>
      </c>
      <c r="AC1074" s="6">
        <v>46.586311682719398</v>
      </c>
      <c r="AD1074" s="13">
        <v>4.6742559796126137</v>
      </c>
      <c r="AE1074" s="8">
        <v>1733.9356770256356</v>
      </c>
      <c r="AF1074" s="6">
        <v>1573.0646686637865</v>
      </c>
      <c r="AG1074" s="6">
        <v>1155.9571180170904</v>
      </c>
      <c r="AH1074" s="6">
        <v>955.46002141919575</v>
      </c>
      <c r="AI1074" s="6">
        <v>3.2125011432549737</v>
      </c>
      <c r="AJ1074" s="6"/>
      <c r="AK1074" s="6"/>
      <c r="AL1074" s="6"/>
      <c r="AM1074" s="6"/>
      <c r="AN1074" s="6">
        <v>10.824073038941684</v>
      </c>
      <c r="AO1074" s="6">
        <v>5.5728018359920455</v>
      </c>
      <c r="AP1074" s="6">
        <v>9.0916998261196333</v>
      </c>
      <c r="AQ1074" s="6">
        <v>114.66</v>
      </c>
      <c r="AR1074" s="6"/>
      <c r="AS1074" s="6"/>
      <c r="AT1074" s="6">
        <v>2.1069237362020692</v>
      </c>
      <c r="AU1074" s="6">
        <v>1</v>
      </c>
      <c r="AV1074" s="10"/>
      <c r="AW1074" s="13">
        <v>235.95970029956797</v>
      </c>
      <c r="AX1074" s="1" t="s">
        <v>156</v>
      </c>
      <c r="AY1074" s="17">
        <v>61.239422572178498</v>
      </c>
      <c r="AZ1074" s="12">
        <v>100</v>
      </c>
      <c r="BA1074" s="12">
        <v>0</v>
      </c>
      <c r="BB1074" s="12">
        <v>0</v>
      </c>
      <c r="BC1074" s="12">
        <v>100</v>
      </c>
      <c r="BD1074" s="12">
        <v>0</v>
      </c>
      <c r="BE1074" s="12">
        <v>0</v>
      </c>
      <c r="BF1074" s="18">
        <v>48.739432337667992</v>
      </c>
      <c r="BG1074" s="18">
        <v>46.586311682719398</v>
      </c>
      <c r="BH1074" s="18">
        <v>4.6742559796126137</v>
      </c>
      <c r="BI1074" s="15"/>
      <c r="BJ1074" s="19">
        <f t="shared" ca="1" si="116"/>
        <v>1</v>
      </c>
      <c r="BK1074" s="18">
        <f t="shared" ca="1" si="117"/>
        <v>7.6024494670908975</v>
      </c>
      <c r="BL1074" s="17">
        <f t="shared" si="118"/>
        <v>4.0024144023107384</v>
      </c>
      <c r="BM1074" s="17">
        <f t="shared" ca="1" si="120"/>
        <v>3.1660731552995292</v>
      </c>
      <c r="BN1074" s="16">
        <f t="shared" si="119"/>
        <v>2.83296191836066</v>
      </c>
    </row>
    <row r="1075" spans="1:66" x14ac:dyDescent="0.2">
      <c r="A1075" s="1">
        <v>21.24</v>
      </c>
      <c r="B1075" s="1">
        <v>2.42</v>
      </c>
      <c r="C1075" s="1">
        <v>7.1660000000000001E-2</v>
      </c>
      <c r="D1075" s="1">
        <v>0.21523999999999999</v>
      </c>
      <c r="E1075" s="1">
        <v>0.21912999999999999</v>
      </c>
      <c r="F1075" s="1">
        <v>2.2005300000000001</v>
      </c>
      <c r="G1075" s="1">
        <v>2.03288</v>
      </c>
      <c r="I1075" s="11">
        <f t="shared" si="114"/>
        <v>69.685039370078727</v>
      </c>
      <c r="J1075" s="10">
        <f t="shared" si="115"/>
        <v>-61.305039370078724</v>
      </c>
      <c r="K1075" s="6">
        <v>114</v>
      </c>
      <c r="L1075" s="10">
        <v>7715.1574803149115</v>
      </c>
      <c r="M1075" s="10">
        <v>3551.0629921259647</v>
      </c>
      <c r="N1075" s="10">
        <v>30.196850393700782</v>
      </c>
      <c r="O1075" s="10">
        <v>19.743991056456121</v>
      </c>
      <c r="P1075" s="10">
        <v>20.935160067201508</v>
      </c>
      <c r="Q1075" s="10">
        <v>0.63400618123377428</v>
      </c>
      <c r="R1075" s="10">
        <v>3.0284276747759522</v>
      </c>
      <c r="S1075" s="10">
        <v>82.720070190651796</v>
      </c>
      <c r="T1075" s="14" t="s">
        <v>159</v>
      </c>
      <c r="U1075" s="6">
        <v>5</v>
      </c>
      <c r="V1075" s="14" t="s">
        <v>157</v>
      </c>
      <c r="W1075" s="6">
        <v>4</v>
      </c>
      <c r="X1075" s="14" t="s">
        <v>33</v>
      </c>
      <c r="Y1075" s="6">
        <v>3</v>
      </c>
      <c r="Z1075" s="14" t="s">
        <v>33</v>
      </c>
      <c r="AA1075" s="9">
        <v>3</v>
      </c>
      <c r="AB1075" s="7">
        <v>40.586400086686119</v>
      </c>
      <c r="AC1075" s="6">
        <v>52.860645560949138</v>
      </c>
      <c r="AD1075" s="13">
        <v>6.5529543523647469</v>
      </c>
      <c r="AE1075" s="8">
        <v>2093.5160067201509</v>
      </c>
      <c r="AF1075" s="6">
        <v>1995.6603321302377</v>
      </c>
      <c r="AG1075" s="6">
        <v>1395.677337813434</v>
      </c>
      <c r="AH1075" s="6">
        <v>1080.4776643944208</v>
      </c>
      <c r="AI1075" s="6">
        <v>3.3020435268409756</v>
      </c>
      <c r="AJ1075" s="6"/>
      <c r="AK1075" s="6"/>
      <c r="AL1075" s="6"/>
      <c r="AM1075" s="6"/>
      <c r="AN1075" s="6">
        <v>9.8719955282280605</v>
      </c>
      <c r="AO1075" s="6">
        <v>6.37843780630691</v>
      </c>
      <c r="AP1075" s="6">
        <v>10.769741364694037</v>
      </c>
      <c r="AQ1075" s="6">
        <v>114.66</v>
      </c>
      <c r="AR1075" s="6"/>
      <c r="AS1075" s="6"/>
      <c r="AT1075" s="6">
        <v>2.7020728318056411</v>
      </c>
      <c r="AU1075" s="6">
        <v>1</v>
      </c>
      <c r="AV1075" s="10"/>
      <c r="AW1075" s="13">
        <v>299.34904981953565</v>
      </c>
      <c r="AX1075" s="1" t="s">
        <v>156</v>
      </c>
      <c r="AY1075" s="17">
        <v>61.305039370078703</v>
      </c>
      <c r="AZ1075" s="12">
        <v>0</v>
      </c>
      <c r="BA1075" s="12">
        <v>100</v>
      </c>
      <c r="BB1075" s="12">
        <v>0</v>
      </c>
      <c r="BC1075" s="12">
        <v>100</v>
      </c>
      <c r="BD1075" s="12">
        <v>0</v>
      </c>
      <c r="BE1075" s="12">
        <v>0</v>
      </c>
      <c r="BF1075" s="18">
        <v>40.586400086686119</v>
      </c>
      <c r="BG1075" s="18">
        <v>52.860645560949138</v>
      </c>
      <c r="BH1075" s="18">
        <v>6.5529543523647469</v>
      </c>
      <c r="BI1075" s="15"/>
      <c r="BJ1075" s="19">
        <f t="shared" ca="1" si="116"/>
        <v>1</v>
      </c>
      <c r="BK1075" s="18">
        <f t="shared" ca="1" si="117"/>
        <v>9.6182925309471781</v>
      </c>
      <c r="BL1075" s="17">
        <f t="shared" si="118"/>
        <v>3.712505706119885</v>
      </c>
      <c r="BM1075" s="17">
        <f t="shared" ca="1" si="120"/>
        <v>3.0639174409304619</v>
      </c>
      <c r="BN1075" s="16">
        <f t="shared" si="119"/>
        <v>2.7608484165106084</v>
      </c>
    </row>
    <row r="1076" spans="1:66" x14ac:dyDescent="0.2">
      <c r="A1076" s="1">
        <v>21.26</v>
      </c>
      <c r="B1076" s="1">
        <v>2.42</v>
      </c>
      <c r="C1076" s="1">
        <v>7.7840000000000006E-2</v>
      </c>
      <c r="D1076" s="1">
        <v>0.21712000000000001</v>
      </c>
      <c r="E1076" s="1">
        <v>0.17543</v>
      </c>
      <c r="F1076" s="1">
        <v>2.2021999999999999</v>
      </c>
      <c r="G1076" s="1">
        <v>2.0337000000000001</v>
      </c>
      <c r="I1076" s="11">
        <f t="shared" si="114"/>
        <v>69.750656167979002</v>
      </c>
      <c r="J1076" s="10">
        <f t="shared" si="115"/>
        <v>-61.370656167979</v>
      </c>
      <c r="K1076" s="6">
        <v>114</v>
      </c>
      <c r="L1076" s="10">
        <v>7722.6377952755429</v>
      </c>
      <c r="M1076" s="10">
        <v>3554.4488188976188</v>
      </c>
      <c r="N1076" s="10">
        <v>30.225284339457566</v>
      </c>
      <c r="O1076" s="10">
        <v>23.751145891559538</v>
      </c>
      <c r="P1076" s="10">
        <v>24.794025337966911</v>
      </c>
      <c r="Q1076" s="10">
        <v>0.64209420200271972</v>
      </c>
      <c r="R1076" s="10">
        <v>2.5897134218842854</v>
      </c>
      <c r="S1076" s="10">
        <v>72.422183778289664</v>
      </c>
      <c r="T1076" s="14" t="s">
        <v>159</v>
      </c>
      <c r="U1076" s="6">
        <v>5</v>
      </c>
      <c r="V1076" s="14" t="s">
        <v>157</v>
      </c>
      <c r="W1076" s="6">
        <v>4</v>
      </c>
      <c r="X1076" s="14" t="s">
        <v>157</v>
      </c>
      <c r="Y1076" s="6">
        <v>4</v>
      </c>
      <c r="Z1076" s="14" t="s">
        <v>33</v>
      </c>
      <c r="AA1076" s="9">
        <v>3</v>
      </c>
      <c r="AB1076" s="7">
        <v>25.236650625635953</v>
      </c>
      <c r="AC1076" s="6">
        <v>61.325231099372331</v>
      </c>
      <c r="AD1076" s="13">
        <v>13.438118274991716</v>
      </c>
      <c r="AE1076" s="8">
        <v>2479.4025337966914</v>
      </c>
      <c r="AF1076" s="6">
        <v>2449.2044631049539</v>
      </c>
      <c r="AG1076" s="6">
        <v>1652.9350225311273</v>
      </c>
      <c r="AH1076" s="6">
        <v>868.05050274168877</v>
      </c>
      <c r="AI1076" s="6">
        <v>3.8614311203298941</v>
      </c>
      <c r="AJ1076" s="6"/>
      <c r="AK1076" s="6"/>
      <c r="AL1076" s="6"/>
      <c r="AM1076" s="6"/>
      <c r="AN1076" s="6">
        <v>11.875572945779769</v>
      </c>
      <c r="AO1076" s="6">
        <v>7.1044602796790901</v>
      </c>
      <c r="AP1076" s="6">
        <v>12.570545157717891</v>
      </c>
      <c r="AQ1076" s="6">
        <v>114.66</v>
      </c>
      <c r="AR1076" s="6"/>
      <c r="AS1076" s="6"/>
      <c r="AT1076" s="6">
        <v>3.3467558766074013</v>
      </c>
      <c r="AU1076" s="6">
        <v>1</v>
      </c>
      <c r="AV1076" s="10"/>
      <c r="AW1076" s="13">
        <v>367.38066946574304</v>
      </c>
      <c r="AX1076" s="1" t="s">
        <v>156</v>
      </c>
      <c r="AY1076" s="17">
        <v>61.370656167979</v>
      </c>
      <c r="AZ1076" s="12">
        <v>0</v>
      </c>
      <c r="BA1076" s="12">
        <v>100</v>
      </c>
      <c r="BB1076" s="12">
        <v>0</v>
      </c>
      <c r="BC1076" s="12">
        <v>100</v>
      </c>
      <c r="BD1076" s="12">
        <v>0</v>
      </c>
      <c r="BE1076" s="12">
        <v>0</v>
      </c>
      <c r="BF1076" s="18">
        <v>25.236650625635953</v>
      </c>
      <c r="BG1076" s="18">
        <v>61.325231099372331</v>
      </c>
      <c r="BH1076" s="18">
        <v>13.438118274991716</v>
      </c>
      <c r="BI1076" s="15"/>
      <c r="BJ1076" s="19">
        <f t="shared" ca="1" si="116"/>
        <v>1</v>
      </c>
      <c r="BK1076" s="18">
        <f t="shared" ca="1" si="117"/>
        <v>11.778313604651219</v>
      </c>
      <c r="BL1076" s="17">
        <f t="shared" si="118"/>
        <v>3.0674208508731358</v>
      </c>
      <c r="BM1076" s="17">
        <f t="shared" ca="1" si="120"/>
        <v>2.9441259397573338</v>
      </c>
      <c r="BN1076" s="16">
        <f t="shared" si="119"/>
        <v>2.6611161423484546</v>
      </c>
    </row>
    <row r="1077" spans="1:66" x14ac:dyDescent="0.2">
      <c r="A1077" s="1">
        <v>21.28</v>
      </c>
      <c r="B1077" s="1">
        <v>2.27</v>
      </c>
      <c r="C1077" s="1">
        <v>7.8219999999999998E-2</v>
      </c>
      <c r="D1077" s="1">
        <v>0.23447999999999999</v>
      </c>
      <c r="E1077" s="1">
        <v>9.7339999999999996E-2</v>
      </c>
      <c r="F1077" s="1">
        <v>2.2053799999999999</v>
      </c>
      <c r="G1077" s="1">
        <v>2.0347300000000001</v>
      </c>
      <c r="I1077" s="11">
        <f t="shared" ref="I1077:I1140" si="121">IF(A1077="(m)",0,A1077/0.3048)</f>
        <v>69.816272965879264</v>
      </c>
      <c r="J1077" s="10">
        <f t="shared" ref="J1077:J1140" si="122">$J$7-I1077</f>
        <v>-61.436272965879262</v>
      </c>
      <c r="K1077" s="6">
        <v>114</v>
      </c>
      <c r="L1077" s="10">
        <v>7730.1181102361725</v>
      </c>
      <c r="M1077" s="10">
        <v>3557.8346456692725</v>
      </c>
      <c r="N1077" s="10">
        <v>30.253718285214347</v>
      </c>
      <c r="O1077" s="10">
        <v>23.997540525433202</v>
      </c>
      <c r="P1077" s="10">
        <v>24.775432967740901</v>
      </c>
      <c r="Q1077" s="10">
        <v>0.71677932995425875</v>
      </c>
      <c r="R1077" s="10">
        <v>2.8931051614215919</v>
      </c>
      <c r="S1077" s="10">
        <v>54.020308493590349</v>
      </c>
      <c r="T1077" s="14" t="s">
        <v>159</v>
      </c>
      <c r="U1077" s="6">
        <v>5</v>
      </c>
      <c r="V1077" s="14" t="s">
        <v>157</v>
      </c>
      <c r="W1077" s="6">
        <v>4</v>
      </c>
      <c r="X1077" s="14" t="s">
        <v>33</v>
      </c>
      <c r="Y1077" s="6">
        <v>3</v>
      </c>
      <c r="Z1077" s="14" t="s">
        <v>33</v>
      </c>
      <c r="AA1077" s="9">
        <v>3</v>
      </c>
      <c r="AB1077" s="7">
        <v>30.492710814701653</v>
      </c>
      <c r="AC1077" s="6">
        <v>59.087200315697899</v>
      </c>
      <c r="AD1077" s="13">
        <v>10.42008886960045</v>
      </c>
      <c r="AE1077" s="8">
        <v>2477.5432967740899</v>
      </c>
      <c r="AF1077" s="6">
        <v>2446.5771069042098</v>
      </c>
      <c r="AG1077" s="6">
        <v>1651.6955311827269</v>
      </c>
      <c r="AH1077" s="6">
        <v>488.91271285802065</v>
      </c>
      <c r="AI1077" s="6">
        <v>3.4564937816108547</v>
      </c>
      <c r="AJ1077" s="6"/>
      <c r="AK1077" s="6"/>
      <c r="AL1077" s="6"/>
      <c r="AM1077" s="6"/>
      <c r="AN1077" s="6">
        <v>11.998770262716601</v>
      </c>
      <c r="AO1077" s="6">
        <v>7.2083233886082478</v>
      </c>
      <c r="AP1077" s="6">
        <v>12.561868718279086</v>
      </c>
      <c r="AQ1077" s="6">
        <v>114.66</v>
      </c>
      <c r="AR1077" s="6"/>
      <c r="AS1077" s="6"/>
      <c r="AT1077" s="6">
        <v>3.3394634868985471</v>
      </c>
      <c r="AU1077" s="6">
        <v>1</v>
      </c>
      <c r="AV1077" s="10"/>
      <c r="AW1077" s="13">
        <v>366.98656603563148</v>
      </c>
      <c r="AX1077" s="1" t="s">
        <v>156</v>
      </c>
      <c r="AY1077" s="17">
        <v>61.436272965879297</v>
      </c>
      <c r="AZ1077" s="12">
        <v>0</v>
      </c>
      <c r="BA1077" s="12">
        <v>100</v>
      </c>
      <c r="BB1077" s="12">
        <v>0</v>
      </c>
      <c r="BC1077" s="12">
        <v>100</v>
      </c>
      <c r="BD1077" s="12">
        <v>0</v>
      </c>
      <c r="BE1077" s="12">
        <v>0</v>
      </c>
      <c r="BF1077" s="18">
        <v>30.492710814701653</v>
      </c>
      <c r="BG1077" s="18">
        <v>59.087200315697899</v>
      </c>
      <c r="BH1077" s="18">
        <v>10.42008886960045</v>
      </c>
      <c r="BI1077" s="15"/>
      <c r="BJ1077" s="19">
        <f t="shared" ref="BJ1077:BJ1140" ca="1" si="123">IF((0.381*BM1077)+(0.05*(M1077/2116.217)-0.15)&lt;1,(0.381*BM1077)+(0.05*(M1077/2116.217)-0.15),1)</f>
        <v>1</v>
      </c>
      <c r="BK1077" s="18">
        <f t="shared" ref="BK1077:BK1140" ca="1" si="124">((P1077-(L1077/2000))/1.06)*(1.06/(M1077/2000))^BJ1077</f>
        <v>11.754550728250226</v>
      </c>
      <c r="BL1077" s="17">
        <f t="shared" ref="BL1077:BL1140" si="125">(Q1077/(P1077-(L1077/2000)))*100</f>
        <v>3.427864718964043</v>
      </c>
      <c r="BM1077" s="17">
        <f t="shared" ca="1" si="120"/>
        <v>2.9730656187197053</v>
      </c>
      <c r="BN1077" s="16">
        <f t="shared" ref="BN1077:BN1140" si="126">SQRT(((3.47-LOG(P1077/1.06))^2)+((LOG(R1077)+1.22)^2))</f>
        <v>2.6911675278814009</v>
      </c>
    </row>
    <row r="1078" spans="1:66" x14ac:dyDescent="0.2">
      <c r="A1078" s="1">
        <v>21.3</v>
      </c>
      <c r="B1078" s="1">
        <v>2.42</v>
      </c>
      <c r="C1078" s="1">
        <v>7.5429999999999997E-2</v>
      </c>
      <c r="D1078" s="1">
        <v>0.24948000000000001</v>
      </c>
      <c r="E1078" s="1">
        <v>3.1050000000000001E-2</v>
      </c>
      <c r="F1078" s="1">
        <v>2.1899000000000002</v>
      </c>
      <c r="G1078" s="1">
        <v>2.0245799999999998</v>
      </c>
      <c r="I1078" s="11">
        <f t="shared" si="121"/>
        <v>69.881889763779526</v>
      </c>
      <c r="J1078" s="10">
        <f t="shared" si="122"/>
        <v>-61.501889763779523</v>
      </c>
      <c r="K1078" s="6">
        <v>114</v>
      </c>
      <c r="L1078" s="10">
        <v>7737.5984251968021</v>
      </c>
      <c r="M1078" s="10">
        <v>3561.2204724409262</v>
      </c>
      <c r="N1078" s="10">
        <v>30.282152230971128</v>
      </c>
      <c r="O1078" s="10">
        <v>22.188485187255448</v>
      </c>
      <c r="P1078" s="10">
        <v>22.741432201188619</v>
      </c>
      <c r="Q1078" s="10">
        <v>0.78131141055754727</v>
      </c>
      <c r="R1078" s="10">
        <v>3.4356297512199374</v>
      </c>
      <c r="S1078" s="10">
        <v>38.39909818980346</v>
      </c>
      <c r="T1078" s="14" t="s">
        <v>159</v>
      </c>
      <c r="U1078" s="6">
        <v>5</v>
      </c>
      <c r="V1078" s="14" t="s">
        <v>157</v>
      </c>
      <c r="W1078" s="6">
        <v>4</v>
      </c>
      <c r="X1078" s="14" t="s">
        <v>33</v>
      </c>
      <c r="Y1078" s="6">
        <v>3</v>
      </c>
      <c r="Z1078" s="14" t="s">
        <v>33</v>
      </c>
      <c r="AA1078" s="9">
        <v>3</v>
      </c>
      <c r="AB1078" s="7">
        <v>44.589839126551411</v>
      </c>
      <c r="AC1078" s="6">
        <v>49.888927400547601</v>
      </c>
      <c r="AD1078" s="13">
        <v>5.5212334729009847</v>
      </c>
      <c r="AE1078" s="8">
        <v>2274.1432201188618</v>
      </c>
      <c r="AF1078" s="6">
        <v>2206.8428805474337</v>
      </c>
      <c r="AG1078" s="6">
        <v>1516.0954800792413</v>
      </c>
      <c r="AH1078" s="6">
        <v>166.97717401026512</v>
      </c>
      <c r="AI1078" s="6">
        <v>2.9106745266858747</v>
      </c>
      <c r="AJ1078" s="6"/>
      <c r="AK1078" s="6"/>
      <c r="AL1078" s="6"/>
      <c r="AM1078" s="6"/>
      <c r="AN1078" s="6">
        <v>11.094242593627724</v>
      </c>
      <c r="AO1078" s="6">
        <v>6.9179365649498905</v>
      </c>
      <c r="AP1078" s="6">
        <v>11.612668360554689</v>
      </c>
      <c r="AQ1078" s="6">
        <v>114.66</v>
      </c>
      <c r="AR1078" s="6"/>
      <c r="AS1078" s="6"/>
      <c r="AT1078" s="6">
        <v>2.9935905299409704</v>
      </c>
      <c r="AU1078" s="6">
        <v>1</v>
      </c>
      <c r="AV1078" s="10"/>
      <c r="AW1078" s="13">
        <v>331.02643208211504</v>
      </c>
      <c r="AX1078" s="1" t="s">
        <v>156</v>
      </c>
      <c r="AY1078" s="17">
        <v>61.501889763779502</v>
      </c>
      <c r="AZ1078" s="12">
        <v>0</v>
      </c>
      <c r="BA1078" s="12">
        <v>100</v>
      </c>
      <c r="BB1078" s="12">
        <v>0</v>
      </c>
      <c r="BC1078" s="12">
        <v>100</v>
      </c>
      <c r="BD1078" s="12">
        <v>0</v>
      </c>
      <c r="BE1078" s="12">
        <v>0</v>
      </c>
      <c r="BF1078" s="18">
        <v>44.589839126551411</v>
      </c>
      <c r="BG1078" s="18">
        <v>49.888927400547601</v>
      </c>
      <c r="BH1078" s="18">
        <v>5.5212334729009847</v>
      </c>
      <c r="BI1078" s="15"/>
      <c r="BJ1078" s="19">
        <f t="shared" ca="1" si="123"/>
        <v>1</v>
      </c>
      <c r="BK1078" s="18">
        <f t="shared" ca="1" si="124"/>
        <v>10.598969165003464</v>
      </c>
      <c r="BL1078" s="17">
        <f t="shared" si="125"/>
        <v>4.1399173662196622</v>
      </c>
      <c r="BM1078" s="17">
        <f t="shared" ca="1" si="120"/>
        <v>3.0579853384790456</v>
      </c>
      <c r="BN1078" s="16">
        <f t="shared" si="126"/>
        <v>2.7670723648364115</v>
      </c>
    </row>
    <row r="1079" spans="1:66" x14ac:dyDescent="0.2">
      <c r="A1079" s="1">
        <v>21.32</v>
      </c>
      <c r="B1079" s="1">
        <v>2.27</v>
      </c>
      <c r="C1079" s="1">
        <v>7.2730000000000003E-2</v>
      </c>
      <c r="D1079" s="1">
        <v>0.25135999999999997</v>
      </c>
      <c r="E1079" s="1">
        <v>5.4600000000000003E-2</v>
      </c>
      <c r="F1079" s="1">
        <v>2.1991999999999998</v>
      </c>
      <c r="G1079" s="1">
        <v>2.0262500000000001</v>
      </c>
      <c r="I1079" s="11">
        <f t="shared" si="121"/>
        <v>69.947506561679788</v>
      </c>
      <c r="J1079" s="10">
        <f t="shared" si="122"/>
        <v>-61.567506561679785</v>
      </c>
      <c r="K1079" s="6">
        <v>114</v>
      </c>
      <c r="L1079" s="10">
        <v>7745.0787401574316</v>
      </c>
      <c r="M1079" s="10">
        <v>3564.6062992125799</v>
      </c>
      <c r="N1079" s="10">
        <v>30.310586176727909</v>
      </c>
      <c r="O1079" s="10">
        <v>20.437786472889883</v>
      </c>
      <c r="P1079" s="10">
        <v>21.070646970579581</v>
      </c>
      <c r="Q1079" s="10">
        <v>0.7893994313264926</v>
      </c>
      <c r="R1079" s="10">
        <v>3.7464413524117757</v>
      </c>
      <c r="S1079" s="10">
        <v>43.948645672895651</v>
      </c>
      <c r="T1079" s="14" t="s">
        <v>159</v>
      </c>
      <c r="U1079" s="6">
        <v>4</v>
      </c>
      <c r="V1079" s="14" t="s">
        <v>157</v>
      </c>
      <c r="W1079" s="6">
        <v>4</v>
      </c>
      <c r="X1079" s="14" t="s">
        <v>33</v>
      </c>
      <c r="Y1079" s="6">
        <v>3</v>
      </c>
      <c r="Z1079" s="14" t="s">
        <v>33</v>
      </c>
      <c r="AA1079" s="9">
        <v>3</v>
      </c>
      <c r="AB1079" s="7">
        <v>55.396462759229237</v>
      </c>
      <c r="AC1079" s="6">
        <v>40.91723762507015</v>
      </c>
      <c r="AD1079" s="13">
        <v>3.6862996157006105</v>
      </c>
      <c r="AE1079" s="8">
        <v>2107.0646970579583</v>
      </c>
      <c r="AF1079" s="6">
        <v>2009.8398937133923</v>
      </c>
      <c r="AG1079" s="6">
        <v>1404.7097980386388</v>
      </c>
      <c r="AH1079" s="6">
        <v>280.55436677830784</v>
      </c>
      <c r="AI1079" s="6">
        <v>2.6691996642527154</v>
      </c>
      <c r="AJ1079" s="6"/>
      <c r="AK1079" s="6"/>
      <c r="AL1079" s="6"/>
      <c r="AM1079" s="6"/>
      <c r="AN1079" s="6">
        <v>13.625190981926588</v>
      </c>
      <c r="AO1079" s="6">
        <v>6.6173056629279472</v>
      </c>
      <c r="AP1079" s="6">
        <v>10.832968586270471</v>
      </c>
      <c r="AQ1079" s="6">
        <v>114.66</v>
      </c>
      <c r="AR1079" s="6"/>
      <c r="AS1079" s="6"/>
      <c r="AT1079" s="6">
        <v>2.7107843564610508</v>
      </c>
      <c r="AU1079" s="6">
        <v>1</v>
      </c>
      <c r="AV1079" s="10"/>
      <c r="AW1079" s="13">
        <v>301.47598405700882</v>
      </c>
      <c r="AX1079" s="1" t="s">
        <v>156</v>
      </c>
      <c r="AY1079" s="17">
        <v>61.567506561679799</v>
      </c>
      <c r="AZ1079" s="12">
        <v>100</v>
      </c>
      <c r="BA1079" s="12">
        <v>0</v>
      </c>
      <c r="BB1079" s="12">
        <v>0</v>
      </c>
      <c r="BC1079" s="12">
        <v>100</v>
      </c>
      <c r="BD1079" s="12">
        <v>0</v>
      </c>
      <c r="BE1079" s="12">
        <v>0</v>
      </c>
      <c r="BF1079" s="18">
        <v>55.396462759229237</v>
      </c>
      <c r="BG1079" s="18">
        <v>40.91723762507015</v>
      </c>
      <c r="BH1079" s="18">
        <v>3.6862996157006105</v>
      </c>
      <c r="BI1079" s="15"/>
      <c r="BJ1079" s="19">
        <f t="shared" ca="1" si="123"/>
        <v>1</v>
      </c>
      <c r="BK1079" s="18">
        <f t="shared" ca="1" si="124"/>
        <v>9.6493728377801045</v>
      </c>
      <c r="BL1079" s="17">
        <f t="shared" si="125"/>
        <v>4.5900365881156757</v>
      </c>
      <c r="BM1079" s="17">
        <f t="shared" ca="1" si="120"/>
        <v>3.1175225420147532</v>
      </c>
      <c r="BN1079" s="16">
        <f t="shared" si="126"/>
        <v>2.8165647592278948</v>
      </c>
    </row>
    <row r="1080" spans="1:66" x14ac:dyDescent="0.2">
      <c r="A1080" s="1">
        <v>21.34</v>
      </c>
      <c r="B1080" s="1">
        <v>2.42</v>
      </c>
      <c r="C1080" s="1">
        <v>7.1559999999999999E-2</v>
      </c>
      <c r="D1080" s="1">
        <v>0.24087</v>
      </c>
      <c r="E1080" s="1">
        <v>8.0869999999999997E-2</v>
      </c>
      <c r="F1080" s="1">
        <v>2.1996799999999999</v>
      </c>
      <c r="G1080" s="1">
        <v>2.0278800000000001</v>
      </c>
      <c r="I1080" s="11">
        <f t="shared" si="121"/>
        <v>70.01312335958005</v>
      </c>
      <c r="J1080" s="10">
        <f t="shared" si="122"/>
        <v>-61.633123359580047</v>
      </c>
      <c r="K1080" s="6">
        <v>114</v>
      </c>
      <c r="L1080" s="10">
        <v>7752.5590551180612</v>
      </c>
      <c r="M1080" s="10">
        <v>3567.9921259842336</v>
      </c>
      <c r="N1080" s="10">
        <v>30.339020122484687</v>
      </c>
      <c r="O1080" s="10">
        <v>19.67915036333147</v>
      </c>
      <c r="P1080" s="10">
        <v>20.401154267317725</v>
      </c>
      <c r="Q1080" s="10">
        <v>0.74426999629125967</v>
      </c>
      <c r="R1080" s="10">
        <v>3.6481759146518806</v>
      </c>
      <c r="S1080" s="10">
        <v>50.139159999045624</v>
      </c>
      <c r="T1080" s="14" t="s">
        <v>159</v>
      </c>
      <c r="U1080" s="6">
        <v>4</v>
      </c>
      <c r="V1080" s="14" t="s">
        <v>157</v>
      </c>
      <c r="W1080" s="6">
        <v>4</v>
      </c>
      <c r="X1080" s="14" t="s">
        <v>33</v>
      </c>
      <c r="Y1080" s="6">
        <v>3</v>
      </c>
      <c r="Z1080" s="14" t="s">
        <v>33</v>
      </c>
      <c r="AA1080" s="9">
        <v>3</v>
      </c>
      <c r="AB1080" s="7">
        <v>54.456795123361246</v>
      </c>
      <c r="AC1080" s="6">
        <v>41.740608302964766</v>
      </c>
      <c r="AD1080" s="13">
        <v>3.8025965736739868</v>
      </c>
      <c r="AE1080" s="8">
        <v>2040.1154267317725</v>
      </c>
      <c r="AF1080" s="6">
        <v>1930.636027743725</v>
      </c>
      <c r="AG1080" s="6">
        <v>1360.076951154515</v>
      </c>
      <c r="AH1080" s="6">
        <v>407.3171631749679</v>
      </c>
      <c r="AI1080" s="6">
        <v>2.7410958884514836</v>
      </c>
      <c r="AJ1080" s="6"/>
      <c r="AK1080" s="6"/>
      <c r="AL1080" s="6"/>
      <c r="AM1080" s="6"/>
      <c r="AN1080" s="6">
        <v>13.119433575554313</v>
      </c>
      <c r="AO1080" s="6">
        <v>6.4359769273758012</v>
      </c>
      <c r="AP1080" s="6">
        <v>10.520538658081605</v>
      </c>
      <c r="AQ1080" s="6">
        <v>114.66</v>
      </c>
      <c r="AR1080" s="6"/>
      <c r="AS1080" s="6"/>
      <c r="AT1080" s="6">
        <v>2.5959979372071005</v>
      </c>
      <c r="AU1080" s="6">
        <v>1</v>
      </c>
      <c r="AV1080" s="10"/>
      <c r="AW1080" s="13">
        <v>289.59540416155875</v>
      </c>
      <c r="AX1080" s="1" t="s">
        <v>156</v>
      </c>
      <c r="AY1080" s="17">
        <v>61.633123359579997</v>
      </c>
      <c r="AZ1080" s="12">
        <v>100</v>
      </c>
      <c r="BA1080" s="12">
        <v>0</v>
      </c>
      <c r="BB1080" s="12">
        <v>0</v>
      </c>
      <c r="BC1080" s="12">
        <v>100</v>
      </c>
      <c r="BD1080" s="12">
        <v>0</v>
      </c>
      <c r="BE1080" s="12">
        <v>0</v>
      </c>
      <c r="BF1080" s="18">
        <v>54.456795123361246</v>
      </c>
      <c r="BG1080" s="18">
        <v>41.740608302964766</v>
      </c>
      <c r="BH1080" s="18">
        <v>3.8025965736739868</v>
      </c>
      <c r="BI1080" s="15"/>
      <c r="BJ1080" s="19">
        <f t="shared" ca="1" si="123"/>
        <v>1</v>
      </c>
      <c r="BK1080" s="18">
        <f t="shared" ca="1" si="124"/>
        <v>9.262842605181083</v>
      </c>
      <c r="BL1080" s="17">
        <f t="shared" si="125"/>
        <v>4.5039372946080674</v>
      </c>
      <c r="BM1080" s="17">
        <f t="shared" ca="1" si="120"/>
        <v>3.1267614901847089</v>
      </c>
      <c r="BN1080" s="16">
        <f t="shared" si="126"/>
        <v>2.8200824275864016</v>
      </c>
    </row>
    <row r="1081" spans="1:66" x14ac:dyDescent="0.2">
      <c r="A1081" s="1">
        <v>21.36</v>
      </c>
      <c r="B1081" s="1">
        <v>2.42</v>
      </c>
      <c r="C1081" s="1">
        <v>6.6430000000000003E-2</v>
      </c>
      <c r="D1081" s="1">
        <v>0.21281</v>
      </c>
      <c r="E1081" s="1">
        <v>4.9160000000000002E-2</v>
      </c>
      <c r="F1081" s="1">
        <v>2.1993299999999998</v>
      </c>
      <c r="G1081" s="1">
        <v>2.02963</v>
      </c>
      <c r="I1081" s="11">
        <f t="shared" si="121"/>
        <v>70.078740157480311</v>
      </c>
      <c r="J1081" s="10">
        <f t="shared" si="122"/>
        <v>-61.698740157480309</v>
      </c>
      <c r="K1081" s="6">
        <v>114</v>
      </c>
      <c r="L1081" s="10">
        <v>7760.0393700786908</v>
      </c>
      <c r="M1081" s="10">
        <v>3571.3779527558872</v>
      </c>
      <c r="N1081" s="10">
        <v>30.367454068241468</v>
      </c>
      <c r="O1081" s="10">
        <v>16.352822806036894</v>
      </c>
      <c r="P1081" s="10">
        <v>16.967223458646526</v>
      </c>
      <c r="Q1081" s="10">
        <v>0.62355198417604163</v>
      </c>
      <c r="R1081" s="10">
        <v>3.6750384392343136</v>
      </c>
      <c r="S1081" s="10">
        <v>42.666711986780093</v>
      </c>
      <c r="T1081" s="14" t="s">
        <v>159</v>
      </c>
      <c r="U1081" s="6">
        <v>4</v>
      </c>
      <c r="V1081" s="14" t="s">
        <v>157</v>
      </c>
      <c r="W1081" s="6">
        <v>4</v>
      </c>
      <c r="X1081" s="14" t="s">
        <v>33</v>
      </c>
      <c r="Y1081" s="6">
        <v>3</v>
      </c>
      <c r="Z1081" s="14" t="s">
        <v>33</v>
      </c>
      <c r="AA1081" s="9">
        <v>3</v>
      </c>
      <c r="AB1081" s="7">
        <v>60.510234299839055</v>
      </c>
      <c r="AC1081" s="6">
        <v>36.331393277522125</v>
      </c>
      <c r="AD1081" s="13">
        <v>3.1583724226388163</v>
      </c>
      <c r="AE1081" s="8">
        <v>1696.7223458646527</v>
      </c>
      <c r="AF1081" s="6">
        <v>1526.2041493729587</v>
      </c>
      <c r="AG1081" s="6">
        <v>1131.148230576435</v>
      </c>
      <c r="AH1081" s="6">
        <v>253.01330575279457</v>
      </c>
      <c r="AI1081" s="6">
        <v>2.7210599740239667</v>
      </c>
      <c r="AJ1081" s="6"/>
      <c r="AK1081" s="6"/>
      <c r="AL1081" s="6"/>
      <c r="AM1081" s="6"/>
      <c r="AN1081" s="6">
        <v>10.901881870691263</v>
      </c>
      <c r="AO1081" s="6">
        <v>5.6355996783502311</v>
      </c>
      <c r="AP1081" s="6">
        <v>8.918037614035045</v>
      </c>
      <c r="AQ1081" s="6">
        <v>114.66</v>
      </c>
      <c r="AR1081" s="6"/>
      <c r="AS1081" s="6"/>
      <c r="AT1081" s="6">
        <v>2.0260777888770138</v>
      </c>
      <c r="AU1081" s="6">
        <v>1</v>
      </c>
      <c r="AV1081" s="10"/>
      <c r="AW1081" s="13">
        <v>228.93062240594381</v>
      </c>
      <c r="AX1081" s="1" t="s">
        <v>156</v>
      </c>
      <c r="AY1081" s="17">
        <v>61.698740157480302</v>
      </c>
      <c r="AZ1081" s="12">
        <v>100</v>
      </c>
      <c r="BA1081" s="12">
        <v>0</v>
      </c>
      <c r="BB1081" s="12">
        <v>0</v>
      </c>
      <c r="BC1081" s="12">
        <v>100</v>
      </c>
      <c r="BD1081" s="12">
        <v>0</v>
      </c>
      <c r="BE1081" s="12">
        <v>0</v>
      </c>
      <c r="BF1081" s="18">
        <v>60.510234299839055</v>
      </c>
      <c r="BG1081" s="18">
        <v>36.331393277522125</v>
      </c>
      <c r="BH1081" s="18">
        <v>3.1583724226388163</v>
      </c>
      <c r="BI1081" s="15"/>
      <c r="BJ1081" s="19">
        <f t="shared" ca="1" si="123"/>
        <v>1</v>
      </c>
      <c r="BK1081" s="18">
        <f t="shared" ca="1" si="124"/>
        <v>7.3289379879316989</v>
      </c>
      <c r="BL1081" s="17">
        <f t="shared" si="125"/>
        <v>4.7645929181109876</v>
      </c>
      <c r="BM1081" s="17">
        <f t="shared" ca="1" si="120"/>
        <v>3.2230906111217248</v>
      </c>
      <c r="BN1081" s="16">
        <f t="shared" si="126"/>
        <v>2.8845336231252316</v>
      </c>
    </row>
    <row r="1082" spans="1:66" x14ac:dyDescent="0.2">
      <c r="A1082" s="1">
        <v>21.38</v>
      </c>
      <c r="B1082" s="1">
        <v>2.42</v>
      </c>
      <c r="C1082" s="1">
        <v>6.3229999999999995E-2</v>
      </c>
      <c r="D1082" s="1">
        <v>0.20588000000000001</v>
      </c>
      <c r="E1082" s="1">
        <v>5.9200000000000003E-2</v>
      </c>
      <c r="F1082" s="1">
        <v>2.1936499999999999</v>
      </c>
      <c r="G1082" s="1">
        <v>2.02223</v>
      </c>
      <c r="I1082" s="11">
        <f t="shared" si="121"/>
        <v>70.144356955380573</v>
      </c>
      <c r="J1082" s="10">
        <f t="shared" si="122"/>
        <v>-61.76435695538057</v>
      </c>
      <c r="K1082" s="6">
        <v>114</v>
      </c>
      <c r="L1082" s="10">
        <v>7767.5196850393204</v>
      </c>
      <c r="M1082" s="10">
        <v>3574.7637795275409</v>
      </c>
      <c r="N1082" s="10">
        <v>30.395888013998249</v>
      </c>
      <c r="O1082" s="10">
        <v>14.27792062604807</v>
      </c>
      <c r="P1082" s="10">
        <v>14.926390551562822</v>
      </c>
      <c r="Q1082" s="10">
        <v>0.5937381629373224</v>
      </c>
      <c r="R1082" s="10">
        <v>3.977774538903224</v>
      </c>
      <c r="S1082" s="10">
        <v>45.032633716302193</v>
      </c>
      <c r="T1082" s="14" t="s">
        <v>33</v>
      </c>
      <c r="U1082" s="6">
        <v>3</v>
      </c>
      <c r="V1082" s="14" t="s">
        <v>157</v>
      </c>
      <c r="W1082" s="6">
        <v>4</v>
      </c>
      <c r="X1082" s="14" t="s">
        <v>33</v>
      </c>
      <c r="Y1082" s="6">
        <v>3</v>
      </c>
      <c r="Z1082" s="14" t="s">
        <v>33</v>
      </c>
      <c r="AA1082" s="9">
        <v>3</v>
      </c>
      <c r="AB1082" s="7">
        <v>72.813835762396565</v>
      </c>
      <c r="AC1082" s="6">
        <v>24.858698395944501</v>
      </c>
      <c r="AD1082" s="13">
        <v>2.3274658416589284</v>
      </c>
      <c r="AE1082" s="8">
        <v>1492.6390551562822</v>
      </c>
      <c r="AF1082" s="6">
        <v>1285.6661417771916</v>
      </c>
      <c r="AG1082" s="6">
        <v>994.47929136721166</v>
      </c>
      <c r="AH1082" s="6">
        <v>301.09876873310969</v>
      </c>
      <c r="AI1082" s="6">
        <v>2.5139685274262078</v>
      </c>
      <c r="AJ1082" s="6"/>
      <c r="AK1082" s="6"/>
      <c r="AL1082" s="6"/>
      <c r="AM1082" s="6"/>
      <c r="AN1082" s="6">
        <v>14.27792062604807</v>
      </c>
      <c r="AO1082" s="6">
        <v>5.2194374614690657</v>
      </c>
      <c r="AP1082" s="6">
        <v>7.9558343309376927</v>
      </c>
      <c r="AQ1082" s="6">
        <v>111.47500000000001</v>
      </c>
      <c r="AR1082" s="6"/>
      <c r="AS1082" s="6"/>
      <c r="AT1082" s="6">
        <v>1.6904092661520114</v>
      </c>
      <c r="AU1082" s="6">
        <v>1</v>
      </c>
      <c r="AV1082" s="10"/>
      <c r="AW1082" s="13">
        <v>192.84992126657875</v>
      </c>
      <c r="AX1082" s="1" t="s">
        <v>156</v>
      </c>
      <c r="AY1082" s="17">
        <v>61.764356955380599</v>
      </c>
      <c r="AZ1082" s="12">
        <v>100</v>
      </c>
      <c r="BA1082" s="12">
        <v>0</v>
      </c>
      <c r="BB1082" s="12">
        <v>0</v>
      </c>
      <c r="BC1082" s="12">
        <v>100</v>
      </c>
      <c r="BD1082" s="12">
        <v>0</v>
      </c>
      <c r="BE1082" s="12">
        <v>0</v>
      </c>
      <c r="BF1082" s="18">
        <v>72.813835762396565</v>
      </c>
      <c r="BG1082" s="18">
        <v>24.858698395944501</v>
      </c>
      <c r="BH1082" s="18">
        <v>2.3274658416589284</v>
      </c>
      <c r="BI1082" s="15"/>
      <c r="BJ1082" s="19">
        <f t="shared" ca="1" si="123"/>
        <v>1</v>
      </c>
      <c r="BK1082" s="18">
        <f t="shared" ca="1" si="124"/>
        <v>6.1781037238228995</v>
      </c>
      <c r="BL1082" s="17">
        <f t="shared" si="125"/>
        <v>5.3767818428546317</v>
      </c>
      <c r="BM1082" s="17">
        <f t="shared" ca="1" si="120"/>
        <v>3.3139635753455989</v>
      </c>
      <c r="BN1082" s="16">
        <f t="shared" si="126"/>
        <v>2.9495357413182175</v>
      </c>
    </row>
    <row r="1083" spans="1:66" x14ac:dyDescent="0.2">
      <c r="A1083" s="1">
        <v>21.4</v>
      </c>
      <c r="B1083" s="1">
        <v>2.42</v>
      </c>
      <c r="C1083" s="1">
        <v>6.515E-2</v>
      </c>
      <c r="D1083" s="1">
        <v>0.20710999999999999</v>
      </c>
      <c r="E1083" s="1">
        <v>0.11892999999999999</v>
      </c>
      <c r="F1083" s="1">
        <v>2.2004000000000001</v>
      </c>
      <c r="G1083" s="1">
        <v>2.0322800000000001</v>
      </c>
      <c r="I1083" s="11">
        <f t="shared" si="121"/>
        <v>70.209973753280835</v>
      </c>
      <c r="J1083" s="10">
        <f t="shared" si="122"/>
        <v>-61.829973753280832</v>
      </c>
      <c r="K1083" s="6">
        <v>114</v>
      </c>
      <c r="L1083" s="10">
        <v>7774.99999999995</v>
      </c>
      <c r="M1083" s="10">
        <v>3578.1496062991946</v>
      </c>
      <c r="N1083" s="10">
        <v>30.42432195975503</v>
      </c>
      <c r="O1083" s="10">
        <v>15.522861934041362</v>
      </c>
      <c r="P1083" s="10">
        <v>16.374016886510567</v>
      </c>
      <c r="Q1083" s="10">
        <v>0.59902979354679187</v>
      </c>
      <c r="R1083" s="10">
        <v>3.6584168545733675</v>
      </c>
      <c r="S1083" s="10">
        <v>59.107982810361491</v>
      </c>
      <c r="T1083" s="14" t="s">
        <v>159</v>
      </c>
      <c r="U1083" s="6">
        <v>4</v>
      </c>
      <c r="V1083" s="14" t="s">
        <v>157</v>
      </c>
      <c r="W1083" s="6">
        <v>4</v>
      </c>
      <c r="X1083" s="14" t="s">
        <v>33</v>
      </c>
      <c r="Y1083" s="6">
        <v>3</v>
      </c>
      <c r="Z1083" s="14" t="s">
        <v>33</v>
      </c>
      <c r="AA1083" s="9">
        <v>3</v>
      </c>
      <c r="AB1083" s="7">
        <v>63.115161306144415</v>
      </c>
      <c r="AC1083" s="6">
        <v>33.940109678169293</v>
      </c>
      <c r="AD1083" s="13">
        <v>2.9447290156862866</v>
      </c>
      <c r="AE1083" s="8">
        <v>1637.4016886510567</v>
      </c>
      <c r="AF1083" s="6">
        <v>1455.5351038321837</v>
      </c>
      <c r="AG1083" s="6">
        <v>1091.6011257673711</v>
      </c>
      <c r="AH1083" s="6">
        <v>590.06388035533291</v>
      </c>
      <c r="AI1083" s="6">
        <v>2.7334227884662878</v>
      </c>
      <c r="AJ1083" s="6"/>
      <c r="AK1083" s="6"/>
      <c r="AL1083" s="6"/>
      <c r="AM1083" s="6"/>
      <c r="AN1083" s="6">
        <v>10.348574622694242</v>
      </c>
      <c r="AO1083" s="6">
        <v>5.4946454779607743</v>
      </c>
      <c r="AP1083" s="6">
        <v>8.6412078803715975</v>
      </c>
      <c r="AQ1083" s="6">
        <v>114.66</v>
      </c>
      <c r="AR1083" s="6"/>
      <c r="AS1083" s="6"/>
      <c r="AT1083" s="6">
        <v>1.9236493665099965</v>
      </c>
      <c r="AU1083" s="6">
        <v>1</v>
      </c>
      <c r="AV1083" s="10"/>
      <c r="AW1083" s="13">
        <v>218.33026557482756</v>
      </c>
      <c r="AX1083" s="1" t="s">
        <v>156</v>
      </c>
      <c r="AY1083" s="17">
        <v>61.829973753280797</v>
      </c>
      <c r="AZ1083" s="12">
        <v>100</v>
      </c>
      <c r="BA1083" s="12">
        <v>0</v>
      </c>
      <c r="BB1083" s="12">
        <v>0</v>
      </c>
      <c r="BC1083" s="12">
        <v>100</v>
      </c>
      <c r="BD1083" s="12">
        <v>0</v>
      </c>
      <c r="BE1083" s="12">
        <v>0</v>
      </c>
      <c r="BF1083" s="18">
        <v>63.115161306144415</v>
      </c>
      <c r="BG1083" s="18">
        <v>33.940109678169293</v>
      </c>
      <c r="BH1083" s="18">
        <v>2.9447290156862866</v>
      </c>
      <c r="BI1083" s="15"/>
      <c r="BJ1083" s="19">
        <f t="shared" ca="1" si="123"/>
        <v>1</v>
      </c>
      <c r="BK1083" s="18">
        <f t="shared" ca="1" si="124"/>
        <v>6.9793151546981491</v>
      </c>
      <c r="BL1083" s="17">
        <f t="shared" si="125"/>
        <v>4.7974130735684541</v>
      </c>
      <c r="BM1083" s="17">
        <f t="shared" ca="1" si="120"/>
        <v>3.2420190017696222</v>
      </c>
      <c r="BN1083" s="16">
        <f t="shared" si="126"/>
        <v>2.8954762650449806</v>
      </c>
    </row>
    <row r="1084" spans="1:66" x14ac:dyDescent="0.2">
      <c r="A1084" s="1">
        <v>21.42</v>
      </c>
      <c r="B1084" s="1">
        <v>2.42</v>
      </c>
      <c r="C1084" s="1">
        <v>6.9919999999999996E-2</v>
      </c>
      <c r="D1084" s="1">
        <v>0.19026999999999999</v>
      </c>
      <c r="E1084" s="1">
        <v>0.15193999999999999</v>
      </c>
      <c r="F1084" s="1">
        <v>2.1986500000000002</v>
      </c>
      <c r="G1084" s="1">
        <v>2.0284499999999999</v>
      </c>
      <c r="I1084" s="11">
        <f t="shared" si="121"/>
        <v>70.275590551181111</v>
      </c>
      <c r="J1084" s="10">
        <f t="shared" si="122"/>
        <v>-61.895590551181108</v>
      </c>
      <c r="K1084" s="6">
        <v>114</v>
      </c>
      <c r="L1084" s="10">
        <v>7782.4803149605814</v>
      </c>
      <c r="M1084" s="10">
        <v>3581.5354330708487</v>
      </c>
      <c r="N1084" s="10">
        <v>30.452755905511815</v>
      </c>
      <c r="O1084" s="10">
        <v>18.615762996087199</v>
      </c>
      <c r="P1084" s="10">
        <v>19.578932559970543</v>
      </c>
      <c r="Q1084" s="10">
        <v>0.52658177772283354</v>
      </c>
      <c r="R1084" s="10">
        <v>2.6895326193596421</v>
      </c>
      <c r="S1084" s="10">
        <v>66.88677526967669</v>
      </c>
      <c r="T1084" s="14" t="s">
        <v>159</v>
      </c>
      <c r="U1084" s="6">
        <v>5</v>
      </c>
      <c r="V1084" s="14" t="s">
        <v>157</v>
      </c>
      <c r="W1084" s="6">
        <v>4</v>
      </c>
      <c r="X1084" s="14" t="s">
        <v>33</v>
      </c>
      <c r="Y1084" s="6">
        <v>3</v>
      </c>
      <c r="Z1084" s="14" t="s">
        <v>33</v>
      </c>
      <c r="AA1084" s="9">
        <v>3</v>
      </c>
      <c r="AB1084" s="7">
        <v>33.783950673472532</v>
      </c>
      <c r="AC1084" s="6">
        <v>57.293848068771617</v>
      </c>
      <c r="AD1084" s="13">
        <v>8.9222012577558534</v>
      </c>
      <c r="AE1084" s="8">
        <v>1957.8932559970544</v>
      </c>
      <c r="AF1084" s="6">
        <v>1832.1439880650848</v>
      </c>
      <c r="AG1084" s="6">
        <v>1305.2621706647028</v>
      </c>
      <c r="AH1084" s="6">
        <v>749.49982691996308</v>
      </c>
      <c r="AI1084" s="6">
        <v>3.7181181325032329</v>
      </c>
      <c r="AJ1084" s="6"/>
      <c r="AK1084" s="6"/>
      <c r="AL1084" s="6"/>
      <c r="AM1084" s="6"/>
      <c r="AN1084" s="6">
        <v>9.3078814980435993</v>
      </c>
      <c r="AO1084" s="6">
        <v>5.9823142096049269</v>
      </c>
      <c r="AP1084" s="6">
        <v>10.136835194652921</v>
      </c>
      <c r="AQ1084" s="6">
        <v>114.66</v>
      </c>
      <c r="AR1084" s="6"/>
      <c r="AS1084" s="6"/>
      <c r="AT1084" s="6">
        <v>2.44683666456487</v>
      </c>
      <c r="AU1084" s="6">
        <v>1</v>
      </c>
      <c r="AV1084" s="10"/>
      <c r="AW1084" s="13">
        <v>274.82159820976273</v>
      </c>
      <c r="AX1084" s="1" t="s">
        <v>156</v>
      </c>
      <c r="AY1084" s="17">
        <v>61.895590551181101</v>
      </c>
      <c r="AZ1084" s="12">
        <v>0</v>
      </c>
      <c r="BA1084" s="12">
        <v>100</v>
      </c>
      <c r="BB1084" s="12">
        <v>0</v>
      </c>
      <c r="BC1084" s="12">
        <v>100</v>
      </c>
      <c r="BD1084" s="12">
        <v>0</v>
      </c>
      <c r="BE1084" s="12">
        <v>0</v>
      </c>
      <c r="BF1084" s="18">
        <v>33.783950673472532</v>
      </c>
      <c r="BG1084" s="18">
        <v>57.293848068771617</v>
      </c>
      <c r="BH1084" s="18">
        <v>8.9222012577558534</v>
      </c>
      <c r="BI1084" s="15"/>
      <c r="BJ1084" s="19">
        <f t="shared" ca="1" si="123"/>
        <v>1</v>
      </c>
      <c r="BK1084" s="18">
        <f t="shared" ca="1" si="124"/>
        <v>8.760316738812465</v>
      </c>
      <c r="BL1084" s="17">
        <f t="shared" si="125"/>
        <v>3.3566554226881982</v>
      </c>
      <c r="BM1084" s="17">
        <f t="shared" ca="1" si="120"/>
        <v>3.0718636908220853</v>
      </c>
      <c r="BN1084" s="16">
        <f t="shared" si="126"/>
        <v>2.752620592511807</v>
      </c>
    </row>
    <row r="1085" spans="1:66" x14ac:dyDescent="0.2">
      <c r="A1085" s="1">
        <v>21.44</v>
      </c>
      <c r="B1085" s="1">
        <v>2.27</v>
      </c>
      <c r="C1085" s="1">
        <v>7.6130000000000003E-2</v>
      </c>
      <c r="D1085" s="1">
        <v>0.21523</v>
      </c>
      <c r="E1085" s="1">
        <v>0.1406</v>
      </c>
      <c r="F1085" s="1">
        <v>2.1999300000000002</v>
      </c>
      <c r="G1085" s="1">
        <v>2.0303</v>
      </c>
      <c r="I1085" s="11">
        <f t="shared" si="121"/>
        <v>70.341207349081373</v>
      </c>
      <c r="J1085" s="10">
        <f t="shared" si="122"/>
        <v>-61.96120734908137</v>
      </c>
      <c r="K1085" s="6">
        <v>114</v>
      </c>
      <c r="L1085" s="10">
        <v>7789.960629921211</v>
      </c>
      <c r="M1085" s="10">
        <v>3584.9212598425024</v>
      </c>
      <c r="N1085" s="10">
        <v>30.481189851268596</v>
      </c>
      <c r="O1085" s="10">
        <v>22.642370039128007</v>
      </c>
      <c r="P1085" s="10">
        <v>23.567058970068718</v>
      </c>
      <c r="Q1085" s="10">
        <v>0.63396315984670537</v>
      </c>
      <c r="R1085" s="10">
        <v>2.6900393496357293</v>
      </c>
      <c r="S1085" s="10">
        <v>64.214509093104908</v>
      </c>
      <c r="T1085" s="14" t="s">
        <v>159</v>
      </c>
      <c r="U1085" s="6">
        <v>5</v>
      </c>
      <c r="V1085" s="14" t="s">
        <v>157</v>
      </c>
      <c r="W1085" s="6">
        <v>4</v>
      </c>
      <c r="X1085" s="14" t="s">
        <v>33</v>
      </c>
      <c r="Y1085" s="6">
        <v>3</v>
      </c>
      <c r="Z1085" s="14" t="s">
        <v>33</v>
      </c>
      <c r="AA1085" s="9">
        <v>3</v>
      </c>
      <c r="AB1085" s="7">
        <v>28.214112760704573</v>
      </c>
      <c r="AC1085" s="6">
        <v>60.162342564677999</v>
      </c>
      <c r="AD1085" s="13">
        <v>11.623544674617426</v>
      </c>
      <c r="AE1085" s="8">
        <v>2356.705897006872</v>
      </c>
      <c r="AF1085" s="6">
        <v>2300.89531190248</v>
      </c>
      <c r="AG1085" s="6">
        <v>1571.137264671248</v>
      </c>
      <c r="AH1085" s="6">
        <v>693.94256726063281</v>
      </c>
      <c r="AI1085" s="6">
        <v>3.7174177401360864</v>
      </c>
      <c r="AJ1085" s="6"/>
      <c r="AK1085" s="6"/>
      <c r="AL1085" s="6"/>
      <c r="AM1085" s="6"/>
      <c r="AN1085" s="6">
        <v>11.321185019564004</v>
      </c>
      <c r="AO1085" s="6">
        <v>6.8813130588330562</v>
      </c>
      <c r="AP1085" s="6">
        <v>11.997960852698736</v>
      </c>
      <c r="AQ1085" s="6">
        <v>114.66</v>
      </c>
      <c r="AR1085" s="6"/>
      <c r="AS1085" s="6"/>
      <c r="AT1085" s="6">
        <v>3.1048087574451122</v>
      </c>
      <c r="AU1085" s="6">
        <v>1</v>
      </c>
      <c r="AV1085" s="10"/>
      <c r="AW1085" s="13">
        <v>345.13429678537204</v>
      </c>
      <c r="AX1085" s="1" t="s">
        <v>156</v>
      </c>
      <c r="AY1085" s="17">
        <v>61.961207349081398</v>
      </c>
      <c r="AZ1085" s="12">
        <v>0</v>
      </c>
      <c r="BA1085" s="12">
        <v>100</v>
      </c>
      <c r="BB1085" s="12">
        <v>0</v>
      </c>
      <c r="BC1085" s="12">
        <v>100</v>
      </c>
      <c r="BD1085" s="12">
        <v>0</v>
      </c>
      <c r="BE1085" s="12">
        <v>0</v>
      </c>
      <c r="BF1085" s="18">
        <v>28.214112760704573</v>
      </c>
      <c r="BG1085" s="18">
        <v>60.162342564677999</v>
      </c>
      <c r="BH1085" s="18">
        <v>11.623544674617426</v>
      </c>
      <c r="BI1085" s="15"/>
      <c r="BJ1085" s="19">
        <f t="shared" ca="1" si="123"/>
        <v>1</v>
      </c>
      <c r="BK1085" s="18">
        <f t="shared" ca="1" si="124"/>
        <v>10.974901387916326</v>
      </c>
      <c r="BL1085" s="17">
        <f t="shared" si="125"/>
        <v>3.2226546617740803</v>
      </c>
      <c r="BM1085" s="17">
        <f t="shared" ca="1" si="120"/>
        <v>2.9815559607091</v>
      </c>
      <c r="BN1085" s="16">
        <f t="shared" si="126"/>
        <v>2.6886492093598524</v>
      </c>
    </row>
    <row r="1086" spans="1:66" x14ac:dyDescent="0.2">
      <c r="A1086" s="1">
        <v>21.46</v>
      </c>
      <c r="B1086" s="1">
        <v>2.42</v>
      </c>
      <c r="C1086" s="1">
        <v>8.5220000000000004E-2</v>
      </c>
      <c r="D1086" s="1">
        <v>0.22413</v>
      </c>
      <c r="E1086" s="1">
        <v>0.10033</v>
      </c>
      <c r="F1086" s="1">
        <v>2.20268</v>
      </c>
      <c r="G1086" s="1">
        <v>2.0325299999999999</v>
      </c>
      <c r="I1086" s="11">
        <f t="shared" si="121"/>
        <v>70.40682414698162</v>
      </c>
      <c r="J1086" s="10">
        <f t="shared" si="122"/>
        <v>-62.026824146981618</v>
      </c>
      <c r="K1086" s="6">
        <v>114</v>
      </c>
      <c r="L1086" s="10">
        <v>7797.4409448818387</v>
      </c>
      <c r="M1086" s="10">
        <v>3588.3070866141552</v>
      </c>
      <c r="N1086" s="10">
        <v>30.50962379702537</v>
      </c>
      <c r="O1086" s="10">
        <v>28.536389044158749</v>
      </c>
      <c r="P1086" s="10">
        <v>29.324427614552736</v>
      </c>
      <c r="Q1086" s="10">
        <v>0.67225219433798999</v>
      </c>
      <c r="R1086" s="10">
        <v>2.2924648459442518</v>
      </c>
      <c r="S1086" s="10">
        <v>54.724900721804595</v>
      </c>
      <c r="T1086" s="14" t="s">
        <v>34</v>
      </c>
      <c r="U1086" s="6">
        <v>6</v>
      </c>
      <c r="V1086" s="14" t="s">
        <v>160</v>
      </c>
      <c r="W1086" s="6">
        <v>5</v>
      </c>
      <c r="X1086" s="14" t="s">
        <v>157</v>
      </c>
      <c r="Y1086" s="6">
        <v>4</v>
      </c>
      <c r="Z1086" s="14" t="s">
        <v>119</v>
      </c>
      <c r="AA1086" s="9">
        <v>4</v>
      </c>
      <c r="AB1086" s="7">
        <v>15.763626422662959</v>
      </c>
      <c r="AC1086" s="6">
        <v>62.436440734480925</v>
      </c>
      <c r="AD1086" s="13">
        <v>21.799932842856112</v>
      </c>
      <c r="AE1086" s="8">
        <v>2932.4427614552737</v>
      </c>
      <c r="AF1086" s="6">
        <v>2977.7927809617395</v>
      </c>
      <c r="AG1086" s="6">
        <v>1954.9618409701825</v>
      </c>
      <c r="AH1086" s="6">
        <v>498.14283959545833</v>
      </c>
      <c r="AI1086" s="6">
        <v>4.362117053917598</v>
      </c>
      <c r="AJ1086" s="6"/>
      <c r="AK1086" s="6"/>
      <c r="AL1086" s="6"/>
      <c r="AM1086" s="6"/>
      <c r="AN1086" s="6">
        <v>11.414555617663499</v>
      </c>
      <c r="AO1086" s="6">
        <v>7.9911576572834964</v>
      </c>
      <c r="AP1086" s="6">
        <v>14.684732886791277</v>
      </c>
      <c r="AQ1086" s="6">
        <v>114.66</v>
      </c>
      <c r="AR1086" s="6"/>
      <c r="AS1086" s="6"/>
      <c r="AT1086" s="6">
        <v>4.0661046864440626</v>
      </c>
      <c r="AU1086" s="6">
        <v>1</v>
      </c>
      <c r="AV1086" s="10"/>
      <c r="AW1086" s="13">
        <v>446.66891714426094</v>
      </c>
      <c r="AX1086" s="1" t="s">
        <v>156</v>
      </c>
      <c r="AY1086" s="17">
        <v>62.026824146981603</v>
      </c>
      <c r="AZ1086" s="12">
        <v>0</v>
      </c>
      <c r="BA1086" s="12">
        <v>100</v>
      </c>
      <c r="BB1086" s="12">
        <v>0</v>
      </c>
      <c r="BC1086" s="12">
        <v>0</v>
      </c>
      <c r="BD1086" s="12">
        <v>100</v>
      </c>
      <c r="BE1086" s="12">
        <v>0</v>
      </c>
      <c r="BF1086" s="18">
        <v>15.763626422662959</v>
      </c>
      <c r="BG1086" s="18">
        <v>62.436440734480925</v>
      </c>
      <c r="BH1086" s="18">
        <v>21.799932842856112</v>
      </c>
      <c r="BI1086" s="15"/>
      <c r="BJ1086" s="19">
        <f t="shared" ca="1" si="123"/>
        <v>1</v>
      </c>
      <c r="BK1086" s="18">
        <f t="shared" ca="1" si="124"/>
        <v>14.17142208199518</v>
      </c>
      <c r="BL1086" s="17">
        <f t="shared" si="125"/>
        <v>2.6439862245741015</v>
      </c>
      <c r="BM1086" s="17">
        <f t="shared" ca="1" si="120"/>
        <v>2.8412776894114442</v>
      </c>
      <c r="BN1086" s="16">
        <f t="shared" si="126"/>
        <v>2.5710795671517941</v>
      </c>
    </row>
    <row r="1087" spans="1:66" x14ac:dyDescent="0.2">
      <c r="A1087" s="1">
        <v>21.48</v>
      </c>
      <c r="B1087" s="1">
        <v>2.42</v>
      </c>
      <c r="C1087" s="1">
        <v>9.3329999999999996E-2</v>
      </c>
      <c r="D1087" s="1">
        <v>0.23738000000000001</v>
      </c>
      <c r="E1087" s="1">
        <v>5.2260000000000001E-2</v>
      </c>
      <c r="F1087" s="1">
        <v>2.2021000000000002</v>
      </c>
      <c r="G1087" s="1">
        <v>2.0284300000000002</v>
      </c>
      <c r="I1087" s="11">
        <f t="shared" si="121"/>
        <v>70.472440944881882</v>
      </c>
      <c r="J1087" s="10">
        <f t="shared" si="122"/>
        <v>-62.092440944881879</v>
      </c>
      <c r="K1087" s="6">
        <v>114</v>
      </c>
      <c r="L1087" s="10">
        <v>7804.9212598424683</v>
      </c>
      <c r="M1087" s="10">
        <v>3591.6929133858089</v>
      </c>
      <c r="N1087" s="10">
        <v>30.538057742782151</v>
      </c>
      <c r="O1087" s="10">
        <v>33.794969256567917</v>
      </c>
      <c r="P1087" s="10">
        <v>34.419889306190086</v>
      </c>
      <c r="Q1087" s="10">
        <v>0.72925553220422801</v>
      </c>
      <c r="R1087" s="10">
        <v>2.1187038857590936</v>
      </c>
      <c r="S1087" s="10">
        <v>43.397225668206239</v>
      </c>
      <c r="T1087" s="14" t="s">
        <v>34</v>
      </c>
      <c r="U1087" s="6">
        <v>6</v>
      </c>
      <c r="V1087" s="14" t="s">
        <v>160</v>
      </c>
      <c r="W1087" s="6">
        <v>5</v>
      </c>
      <c r="X1087" s="14" t="s">
        <v>157</v>
      </c>
      <c r="Y1087" s="6">
        <v>4</v>
      </c>
      <c r="Z1087" s="14" t="s">
        <v>119</v>
      </c>
      <c r="AA1087" s="9">
        <v>4</v>
      </c>
      <c r="AB1087" s="7">
        <v>10.59251477721746</v>
      </c>
      <c r="AC1087" s="6">
        <v>60.231247911970001</v>
      </c>
      <c r="AD1087" s="13">
        <v>29.176237310812539</v>
      </c>
      <c r="AE1087" s="8">
        <v>3441.9889306190089</v>
      </c>
      <c r="AF1087" s="6">
        <v>3576.8188438037437</v>
      </c>
      <c r="AG1087" s="6">
        <v>2294.6592870793393</v>
      </c>
      <c r="AH1087" s="6">
        <v>264.53145446586694</v>
      </c>
      <c r="AI1087" s="6">
        <v>4.7198667389129652</v>
      </c>
      <c r="AJ1087" s="6"/>
      <c r="AK1087" s="6"/>
      <c r="AL1087" s="6"/>
      <c r="AM1087" s="6"/>
      <c r="AN1087" s="6">
        <v>13.517987702627167</v>
      </c>
      <c r="AO1087" s="6">
        <v>8.9930852640266146</v>
      </c>
      <c r="AP1087" s="6">
        <v>17.209944653095043</v>
      </c>
      <c r="AQ1087" s="6">
        <v>114.66</v>
      </c>
      <c r="AR1087" s="6"/>
      <c r="AS1087" s="6"/>
      <c r="AT1087" s="6">
        <v>4.9238839625133659</v>
      </c>
      <c r="AU1087" s="6">
        <v>1</v>
      </c>
      <c r="AV1087" s="10"/>
      <c r="AW1087" s="13">
        <v>536.52282657056151</v>
      </c>
      <c r="AX1087" s="1" t="s">
        <v>156</v>
      </c>
      <c r="AY1087" s="17">
        <v>62.092440944881901</v>
      </c>
      <c r="AZ1087" s="12">
        <v>0</v>
      </c>
      <c r="BA1087" s="12">
        <v>100</v>
      </c>
      <c r="BB1087" s="12">
        <v>0</v>
      </c>
      <c r="BC1087" s="12">
        <v>0</v>
      </c>
      <c r="BD1087" s="12">
        <v>100</v>
      </c>
      <c r="BE1087" s="12">
        <v>0</v>
      </c>
      <c r="BF1087" s="18">
        <v>10.59251477721746</v>
      </c>
      <c r="BG1087" s="18">
        <v>60.231247911970001</v>
      </c>
      <c r="BH1087" s="18">
        <v>29.176237310812539</v>
      </c>
      <c r="BI1087" s="15"/>
      <c r="BJ1087" s="19">
        <f t="shared" ca="1" si="123"/>
        <v>0.98191730197149696</v>
      </c>
      <c r="BK1087" s="18">
        <f t="shared" ca="1" si="124"/>
        <v>17.156117460252982</v>
      </c>
      <c r="BL1087" s="17">
        <f t="shared" si="125"/>
        <v>2.3896362303004777</v>
      </c>
      <c r="BM1087" s="17">
        <f t="shared" ca="1" si="120"/>
        <v>2.7481788301799837</v>
      </c>
      <c r="BN1087" s="16">
        <f t="shared" si="126"/>
        <v>2.4952036773382655</v>
      </c>
    </row>
    <row r="1088" spans="1:66" x14ac:dyDescent="0.2">
      <c r="A1088" s="1">
        <v>21.5</v>
      </c>
      <c r="B1088" s="1">
        <v>2.42</v>
      </c>
      <c r="C1088" s="1">
        <v>9.8960000000000006E-2</v>
      </c>
      <c r="D1088" s="1">
        <v>0.27073000000000003</v>
      </c>
      <c r="E1088" s="1">
        <v>2.4709999999999999E-2</v>
      </c>
      <c r="F1088" s="1">
        <v>2.2021000000000002</v>
      </c>
      <c r="G1088" s="1">
        <v>2.0309499999999998</v>
      </c>
      <c r="I1088" s="11">
        <f t="shared" si="121"/>
        <v>70.538057742782144</v>
      </c>
      <c r="J1088" s="10">
        <f t="shared" si="122"/>
        <v>-62.158057742782141</v>
      </c>
      <c r="K1088" s="6">
        <v>114</v>
      </c>
      <c r="L1088" s="10">
        <v>7812.4015748030979</v>
      </c>
      <c r="M1088" s="10">
        <v>3595.0787401574626</v>
      </c>
      <c r="N1088" s="10">
        <v>30.566491688538932</v>
      </c>
      <c r="O1088" s="10">
        <v>37.445500279485749</v>
      </c>
      <c r="P1088" s="10">
        <v>37.976933429851343</v>
      </c>
      <c r="Q1088" s="10">
        <v>0.87273185807887277</v>
      </c>
      <c r="R1088" s="10">
        <v>2.2980577399460898</v>
      </c>
      <c r="S1088" s="10">
        <v>36.905079886499671</v>
      </c>
      <c r="T1088" s="14" t="s">
        <v>34</v>
      </c>
      <c r="U1088" s="6">
        <v>6</v>
      </c>
      <c r="V1088" s="14" t="s">
        <v>160</v>
      </c>
      <c r="W1088" s="6">
        <v>5</v>
      </c>
      <c r="X1088" s="14" t="s">
        <v>157</v>
      </c>
      <c r="Y1088" s="6">
        <v>4</v>
      </c>
      <c r="Z1088" s="14" t="s">
        <v>119</v>
      </c>
      <c r="AA1088" s="9">
        <v>4</v>
      </c>
      <c r="AB1088" s="7">
        <v>10.991563020989304</v>
      </c>
      <c r="AC1088" s="6">
        <v>60.516954671251575</v>
      </c>
      <c r="AD1088" s="13">
        <v>28.491482307759121</v>
      </c>
      <c r="AE1088" s="8">
        <v>3797.6933429851342</v>
      </c>
      <c r="AF1088" s="6">
        <v>3994.8546045309126</v>
      </c>
      <c r="AG1088" s="6">
        <v>2531.7955619900895</v>
      </c>
      <c r="AH1088" s="6">
        <v>130.3938143580495</v>
      </c>
      <c r="AI1088" s="6">
        <v>4.3515007591735229</v>
      </c>
      <c r="AJ1088" s="6"/>
      <c r="AK1088" s="6"/>
      <c r="AL1088" s="6"/>
      <c r="AM1088" s="6"/>
      <c r="AN1088" s="6">
        <v>14.978200111794299</v>
      </c>
      <c r="AO1088" s="6">
        <v>9.8353150863888565</v>
      </c>
      <c r="AP1088" s="6">
        <v>18.988466714925671</v>
      </c>
      <c r="AQ1088" s="6">
        <v>114.66</v>
      </c>
      <c r="AR1088" s="6"/>
      <c r="AS1088" s="6"/>
      <c r="AT1088" s="6">
        <v>5.5240697334006308</v>
      </c>
      <c r="AU1088" s="6">
        <v>1</v>
      </c>
      <c r="AV1088" s="10"/>
      <c r="AW1088" s="13">
        <v>599.2281906796369</v>
      </c>
      <c r="AX1088" s="1" t="s">
        <v>156</v>
      </c>
      <c r="AY1088" s="17">
        <v>62.158057742782098</v>
      </c>
      <c r="AZ1088" s="12">
        <v>0</v>
      </c>
      <c r="BA1088" s="12">
        <v>100</v>
      </c>
      <c r="BB1088" s="12">
        <v>0</v>
      </c>
      <c r="BC1088" s="12">
        <v>0</v>
      </c>
      <c r="BD1088" s="12">
        <v>100</v>
      </c>
      <c r="BE1088" s="12">
        <v>0</v>
      </c>
      <c r="BF1088" s="18">
        <v>10.991563020989304</v>
      </c>
      <c r="BG1088" s="18">
        <v>60.516954671251575</v>
      </c>
      <c r="BH1088" s="18">
        <v>28.491482307759121</v>
      </c>
      <c r="BI1088" s="15"/>
      <c r="BJ1088" s="19">
        <f t="shared" ca="1" si="123"/>
        <v>0.97358722458115288</v>
      </c>
      <c r="BK1088" s="18">
        <f t="shared" ca="1" si="124"/>
        <v>19.220355978061335</v>
      </c>
      <c r="BL1088" s="17">
        <f t="shared" si="125"/>
        <v>2.5615294723410464</v>
      </c>
      <c r="BM1088" s="17">
        <f t="shared" ca="1" si="120"/>
        <v>2.7261051437102317</v>
      </c>
      <c r="BN1088" s="16">
        <f t="shared" si="126"/>
        <v>2.484137335463104</v>
      </c>
    </row>
    <row r="1089" spans="1:66" x14ac:dyDescent="0.2">
      <c r="A1089" s="1">
        <v>21.52</v>
      </c>
      <c r="B1089" s="1">
        <v>2.27</v>
      </c>
      <c r="C1089" s="1">
        <v>0.11119</v>
      </c>
      <c r="D1089" s="1">
        <v>0.29857</v>
      </c>
      <c r="E1089" s="1">
        <v>-1.7219999999999999E-2</v>
      </c>
      <c r="F1089" s="1">
        <v>2.2070500000000002</v>
      </c>
      <c r="G1089" s="1">
        <v>2.0396800000000002</v>
      </c>
      <c r="I1089" s="11">
        <f t="shared" si="121"/>
        <v>70.603674540682405</v>
      </c>
      <c r="J1089" s="10">
        <f t="shared" si="122"/>
        <v>-62.223674540682403</v>
      </c>
      <c r="K1089" s="6">
        <v>114</v>
      </c>
      <c r="L1089" s="10">
        <v>7819.8818897637275</v>
      </c>
      <c r="M1089" s="10">
        <v>3598.4645669291162</v>
      </c>
      <c r="N1089" s="10">
        <v>30.594925634295709</v>
      </c>
      <c r="O1089" s="10">
        <v>45.375517048630513</v>
      </c>
      <c r="P1089" s="10">
        <v>45.764666871016864</v>
      </c>
      <c r="Q1089" s="10">
        <v>0.99250339967857604</v>
      </c>
      <c r="R1089" s="10">
        <v>2.168711076769875</v>
      </c>
      <c r="S1089" s="10">
        <v>27.024293221274387</v>
      </c>
      <c r="T1089" s="14" t="s">
        <v>34</v>
      </c>
      <c r="U1089" s="6">
        <v>6</v>
      </c>
      <c r="V1089" s="14" t="s">
        <v>160</v>
      </c>
      <c r="W1089" s="6">
        <v>5</v>
      </c>
      <c r="X1089" s="14" t="s">
        <v>157</v>
      </c>
      <c r="Y1089" s="6">
        <v>4</v>
      </c>
      <c r="Z1089" s="14" t="s">
        <v>118</v>
      </c>
      <c r="AA1089" s="9">
        <v>5</v>
      </c>
      <c r="AB1089" s="7">
        <v>7.2120371174612643</v>
      </c>
      <c r="AC1089" s="6">
        <v>56.597504029700104</v>
      </c>
      <c r="AD1089" s="13">
        <v>36.190458852838631</v>
      </c>
      <c r="AE1089" s="8">
        <v>4576.4666871016871</v>
      </c>
      <c r="AF1089" s="6">
        <v>4910.6185202585839</v>
      </c>
      <c r="AG1089" s="6">
        <v>3050.9777914011243</v>
      </c>
      <c r="AH1089" s="6">
        <v>0</v>
      </c>
      <c r="AI1089" s="6">
        <v>4.6110337643012436</v>
      </c>
      <c r="AJ1089" s="6"/>
      <c r="AK1089" s="6"/>
      <c r="AL1089" s="6"/>
      <c r="AM1089" s="6"/>
      <c r="AN1089" s="6">
        <v>18.150206819452205</v>
      </c>
      <c r="AO1089" s="6">
        <v>11.375422971642625</v>
      </c>
      <c r="AP1089" s="6">
        <v>22.882333435508432</v>
      </c>
      <c r="AQ1089" s="6">
        <v>114.66</v>
      </c>
      <c r="AR1089" s="6"/>
      <c r="AS1089" s="6"/>
      <c r="AT1089" s="6">
        <v>6.8536779112284485</v>
      </c>
      <c r="AU1089" s="6">
        <v>1</v>
      </c>
      <c r="AV1089" s="10"/>
      <c r="AW1089" s="13">
        <v>736.59277803878751</v>
      </c>
      <c r="AX1089" s="1" t="s">
        <v>156</v>
      </c>
      <c r="AY1089" s="17">
        <v>62.223674540682403</v>
      </c>
      <c r="AZ1089" s="12">
        <v>0</v>
      </c>
      <c r="BA1089" s="12">
        <v>100</v>
      </c>
      <c r="BB1089" s="12">
        <v>0</v>
      </c>
      <c r="BC1089" s="12">
        <v>0</v>
      </c>
      <c r="BD1089" s="12">
        <v>100</v>
      </c>
      <c r="BE1089" s="12">
        <v>0</v>
      </c>
      <c r="BF1089" s="18">
        <v>7.2120371174612643</v>
      </c>
      <c r="BG1089" s="18">
        <v>56.597504029700104</v>
      </c>
      <c r="BH1089" s="18">
        <v>36.190458852838631</v>
      </c>
      <c r="BI1089" s="15"/>
      <c r="BJ1089" s="19">
        <f t="shared" ca="1" si="123"/>
        <v>0.93631113653761566</v>
      </c>
      <c r="BK1089" s="18">
        <f t="shared" ca="1" si="124"/>
        <v>24.059787191846766</v>
      </c>
      <c r="BL1089" s="17">
        <f t="shared" si="125"/>
        <v>2.3713054564737579</v>
      </c>
      <c r="BM1089" s="17">
        <f t="shared" ca="1" si="120"/>
        <v>2.628057675998503</v>
      </c>
      <c r="BN1089" s="16">
        <f t="shared" si="126"/>
        <v>2.405860569280839</v>
      </c>
    </row>
    <row r="1090" spans="1:66" x14ac:dyDescent="0.2">
      <c r="A1090" s="1">
        <v>21.54</v>
      </c>
      <c r="B1090" s="1">
        <v>0.27</v>
      </c>
      <c r="C1090" s="1">
        <v>0.10717</v>
      </c>
      <c r="D1090" s="1">
        <v>0.30358000000000002</v>
      </c>
      <c r="E1090" s="1">
        <v>-2.145E-2</v>
      </c>
      <c r="F1090" s="1">
        <v>2.2050999999999998</v>
      </c>
      <c r="G1090" s="1">
        <v>2.0352999999999999</v>
      </c>
      <c r="I1090" s="11">
        <f t="shared" si="121"/>
        <v>70.669291338582667</v>
      </c>
      <c r="J1090" s="10">
        <f t="shared" si="122"/>
        <v>-62.289291338582665</v>
      </c>
      <c r="K1090" s="6">
        <v>114</v>
      </c>
      <c r="L1090" s="10">
        <v>7827.3622047243571</v>
      </c>
      <c r="M1090" s="10">
        <v>3601.8503937007699</v>
      </c>
      <c r="N1090" s="10">
        <v>30.62335958005249</v>
      </c>
      <c r="O1090" s="10">
        <v>42.768921185019565</v>
      </c>
      <c r="P1090" s="10">
        <v>43.143717120514616</v>
      </c>
      <c r="Q1090" s="10">
        <v>1.0140571146000743</v>
      </c>
      <c r="R1090" s="10">
        <v>2.3504166592031899</v>
      </c>
      <c r="S1090" s="10">
        <v>26.02749552048968</v>
      </c>
      <c r="T1090" s="14" t="s">
        <v>34</v>
      </c>
      <c r="U1090" s="6">
        <v>6</v>
      </c>
      <c r="V1090" s="14" t="s">
        <v>160</v>
      </c>
      <c r="W1090" s="6">
        <v>5</v>
      </c>
      <c r="X1090" s="14" t="s">
        <v>157</v>
      </c>
      <c r="Y1090" s="6">
        <v>4</v>
      </c>
      <c r="Z1090" s="14" t="s">
        <v>119</v>
      </c>
      <c r="AA1090" s="9">
        <v>4</v>
      </c>
      <c r="AB1090" s="7">
        <v>9.5797181621862251</v>
      </c>
      <c r="AC1090" s="6">
        <v>59.38996010367584</v>
      </c>
      <c r="AD1090" s="13">
        <v>31.030321734137935</v>
      </c>
      <c r="AE1090" s="8">
        <v>4314.3717120514611</v>
      </c>
      <c r="AF1090" s="6">
        <v>4601.8314722606365</v>
      </c>
      <c r="AG1090" s="6">
        <v>2876.247808034308</v>
      </c>
      <c r="AH1090" s="6">
        <v>0</v>
      </c>
      <c r="AI1090" s="6">
        <v>4.2545648069862132</v>
      </c>
      <c r="AJ1090" s="6"/>
      <c r="AK1090" s="6"/>
      <c r="AL1090" s="6"/>
      <c r="AM1090" s="6"/>
      <c r="AN1090" s="6">
        <v>17.107568474007827</v>
      </c>
      <c r="AO1090" s="6">
        <v>10.947012850738366</v>
      </c>
      <c r="AP1090" s="6">
        <v>21.571858560257308</v>
      </c>
      <c r="AQ1090" s="6">
        <v>114.66</v>
      </c>
      <c r="AR1090" s="6"/>
      <c r="AS1090" s="6"/>
      <c r="AT1090" s="6">
        <v>6.3952265687693792</v>
      </c>
      <c r="AU1090" s="6">
        <v>1</v>
      </c>
      <c r="AV1090" s="10"/>
      <c r="AW1090" s="13">
        <v>690.27472083909538</v>
      </c>
      <c r="AX1090" s="1" t="s">
        <v>156</v>
      </c>
      <c r="AY1090" s="17">
        <v>62.2892913385827</v>
      </c>
      <c r="AZ1090" s="12">
        <v>0</v>
      </c>
      <c r="BA1090" s="12">
        <v>100</v>
      </c>
      <c r="BB1090" s="12">
        <v>0</v>
      </c>
      <c r="BC1090" s="12">
        <v>0</v>
      </c>
      <c r="BD1090" s="12">
        <v>100</v>
      </c>
      <c r="BE1090" s="12">
        <v>0</v>
      </c>
      <c r="BF1090" s="18">
        <v>9.5797181621862251</v>
      </c>
      <c r="BG1090" s="18">
        <v>59.38996010367584</v>
      </c>
      <c r="BH1090" s="18">
        <v>31.030321734137935</v>
      </c>
      <c r="BI1090" s="15"/>
      <c r="BJ1090" s="19">
        <f t="shared" ca="1" si="123"/>
        <v>0.95499389057931672</v>
      </c>
      <c r="BK1090" s="18">
        <f t="shared" ca="1" si="124"/>
        <v>22.309147774812857</v>
      </c>
      <c r="BL1090" s="17">
        <f t="shared" si="125"/>
        <v>2.5848997796760931</v>
      </c>
      <c r="BM1090" s="17">
        <f t="shared" ca="1" si="120"/>
        <v>2.6768838095603655</v>
      </c>
      <c r="BN1090" s="16">
        <f t="shared" si="126"/>
        <v>2.4480168712763484</v>
      </c>
    </row>
    <row r="1091" spans="1:66" x14ac:dyDescent="0.2">
      <c r="A1091" s="1">
        <v>21.56</v>
      </c>
      <c r="B1091" s="1">
        <v>1.73</v>
      </c>
      <c r="C1091" s="1">
        <v>9.2679999999999998E-2</v>
      </c>
      <c r="D1091" s="1">
        <v>0.31134000000000001</v>
      </c>
      <c r="E1091" s="1">
        <v>-6.4850000000000005E-2</v>
      </c>
      <c r="F1091" s="1">
        <v>2.1978</v>
      </c>
      <c r="G1091" s="1">
        <v>2.0272999999999999</v>
      </c>
      <c r="I1091" s="11">
        <f t="shared" si="121"/>
        <v>70.734908136482929</v>
      </c>
      <c r="J1091" s="10">
        <f t="shared" si="122"/>
        <v>-62.354908136482926</v>
      </c>
      <c r="K1091" s="6">
        <v>114</v>
      </c>
      <c r="L1091" s="10">
        <v>7834.8425196849867</v>
      </c>
      <c r="M1091" s="10">
        <v>3605.2362204724236</v>
      </c>
      <c r="N1091" s="10">
        <v>30.651793525809271</v>
      </c>
      <c r="O1091" s="10">
        <v>33.373504751257684</v>
      </c>
      <c r="P1091" s="10">
        <v>33.601029128577224</v>
      </c>
      <c r="Q1091" s="10">
        <v>1.0474417109655088</v>
      </c>
      <c r="R1091" s="10">
        <v>3.1172905655876884</v>
      </c>
      <c r="S1091" s="10">
        <v>15.800303980523609</v>
      </c>
      <c r="T1091" s="14" t="s">
        <v>159</v>
      </c>
      <c r="U1091" s="6">
        <v>5</v>
      </c>
      <c r="V1091" s="14" t="s">
        <v>157</v>
      </c>
      <c r="W1091" s="6">
        <v>4</v>
      </c>
      <c r="X1091" s="14" t="s">
        <v>157</v>
      </c>
      <c r="Y1091" s="6">
        <v>4</v>
      </c>
      <c r="Z1091" s="14" t="s">
        <v>119</v>
      </c>
      <c r="AA1091" s="9">
        <v>4</v>
      </c>
      <c r="AB1091" s="7">
        <v>25.390156461065807</v>
      </c>
      <c r="AC1091" s="6">
        <v>61.272710954767931</v>
      </c>
      <c r="AD1091" s="13">
        <v>13.337132584166259</v>
      </c>
      <c r="AE1091" s="8">
        <v>3360.1029128577225</v>
      </c>
      <c r="AF1091" s="6">
        <v>3478.7222782114941</v>
      </c>
      <c r="AG1091" s="6">
        <v>2240.0686085718148</v>
      </c>
      <c r="AH1091" s="6">
        <v>0</v>
      </c>
      <c r="AI1091" s="6">
        <v>3.2079139847891422</v>
      </c>
      <c r="AJ1091" s="6"/>
      <c r="AK1091" s="6"/>
      <c r="AL1091" s="6"/>
      <c r="AM1091" s="6"/>
      <c r="AN1091" s="6">
        <v>16.686752375628842</v>
      </c>
      <c r="AO1091" s="6">
        <v>9.2789055954694515</v>
      </c>
      <c r="AP1091" s="6">
        <v>16.800514564288612</v>
      </c>
      <c r="AQ1091" s="6">
        <v>114.66</v>
      </c>
      <c r="AR1091" s="6"/>
      <c r="AS1091" s="6"/>
      <c r="AT1091" s="6">
        <v>4.7623124969837871</v>
      </c>
      <c r="AU1091" s="6">
        <v>1</v>
      </c>
      <c r="AV1091" s="10"/>
      <c r="AW1091" s="13">
        <v>521.80834173172411</v>
      </c>
      <c r="AX1091" s="1" t="s">
        <v>156</v>
      </c>
      <c r="AY1091" s="17">
        <v>62.354908136482898</v>
      </c>
      <c r="AZ1091" s="12">
        <v>0</v>
      </c>
      <c r="BA1091" s="12">
        <v>100</v>
      </c>
      <c r="BB1091" s="12">
        <v>0</v>
      </c>
      <c r="BC1091" s="12">
        <v>0</v>
      </c>
      <c r="BD1091" s="12">
        <v>100</v>
      </c>
      <c r="BE1091" s="12">
        <v>0</v>
      </c>
      <c r="BF1091" s="18">
        <v>25.390156461065807</v>
      </c>
      <c r="BG1091" s="18">
        <v>61.272710954767931</v>
      </c>
      <c r="BH1091" s="18">
        <v>13.337132584166259</v>
      </c>
      <c r="BI1091" s="15"/>
      <c r="BJ1091" s="19">
        <f t="shared" ca="1" si="123"/>
        <v>1</v>
      </c>
      <c r="BK1091" s="18">
        <f t="shared" ca="1" si="124"/>
        <v>16.466941999625782</v>
      </c>
      <c r="BL1091" s="17">
        <f t="shared" si="125"/>
        <v>3.5286873334179916</v>
      </c>
      <c r="BM1091" s="17">
        <f t="shared" ca="1" si="120"/>
        <v>2.8639499855498429</v>
      </c>
      <c r="BN1091" s="16">
        <f t="shared" si="126"/>
        <v>2.6103274940450878</v>
      </c>
    </row>
    <row r="1092" spans="1:66" x14ac:dyDescent="0.2">
      <c r="A1092" s="1">
        <v>21.58</v>
      </c>
      <c r="B1092" s="1">
        <v>2.42</v>
      </c>
      <c r="C1092" s="1">
        <v>7.9500000000000001E-2</v>
      </c>
      <c r="D1092" s="1">
        <v>0.30015999999999998</v>
      </c>
      <c r="E1092" s="1">
        <v>-4.4600000000000001E-2</v>
      </c>
      <c r="F1092" s="1">
        <v>2.20105</v>
      </c>
      <c r="G1092" s="1">
        <v>2.0312999999999999</v>
      </c>
      <c r="I1092" s="11">
        <f t="shared" si="121"/>
        <v>70.800524934383191</v>
      </c>
      <c r="J1092" s="10">
        <f t="shared" si="122"/>
        <v>-62.420524934383188</v>
      </c>
      <c r="K1092" s="6">
        <v>114</v>
      </c>
      <c r="L1092" s="10">
        <v>7842.3228346456162</v>
      </c>
      <c r="M1092" s="10">
        <v>3608.6220472440773</v>
      </c>
      <c r="N1092" s="10">
        <v>30.680227471566052</v>
      </c>
      <c r="O1092" s="10">
        <v>24.82750139742873</v>
      </c>
      <c r="P1092" s="10">
        <v>25.123741190717258</v>
      </c>
      <c r="Q1092" s="10">
        <v>0.99934380022252456</v>
      </c>
      <c r="R1092" s="10">
        <v>3.9776870516074379</v>
      </c>
      <c r="S1092" s="10">
        <v>20.572207867258928</v>
      </c>
      <c r="T1092" s="14" t="s">
        <v>159</v>
      </c>
      <c r="U1092" s="6">
        <v>4</v>
      </c>
      <c r="V1092" s="14" t="s">
        <v>157</v>
      </c>
      <c r="W1092" s="6">
        <v>4</v>
      </c>
      <c r="X1092" s="14" t="s">
        <v>33</v>
      </c>
      <c r="Y1092" s="6">
        <v>3</v>
      </c>
      <c r="Z1092" s="14" t="s">
        <v>33</v>
      </c>
      <c r="AA1092" s="9">
        <v>3</v>
      </c>
      <c r="AB1092" s="7">
        <v>53.93312921683642</v>
      </c>
      <c r="AC1092" s="6">
        <v>42.196480505805241</v>
      </c>
      <c r="AD1092" s="13">
        <v>3.8703902773583359</v>
      </c>
      <c r="AE1092" s="8">
        <v>2512.3741190717255</v>
      </c>
      <c r="AF1092" s="6">
        <v>2480.9542669949901</v>
      </c>
      <c r="AG1092" s="6">
        <v>1674.9160793811507</v>
      </c>
      <c r="AH1092" s="6">
        <v>0</v>
      </c>
      <c r="AI1092" s="6">
        <v>2.5140238209435966</v>
      </c>
      <c r="AJ1092" s="6"/>
      <c r="AK1092" s="6"/>
      <c r="AL1092" s="6"/>
      <c r="AM1092" s="6"/>
      <c r="AN1092" s="6">
        <v>16.551667598285821</v>
      </c>
      <c r="AO1092" s="6">
        <v>7.6525957431843379</v>
      </c>
      <c r="AP1092" s="6">
        <v>12.724412555668053</v>
      </c>
      <c r="AQ1092" s="6">
        <v>114.66</v>
      </c>
      <c r="AR1092" s="6"/>
      <c r="AS1092" s="6"/>
      <c r="AT1092" s="6">
        <v>3.3359976844169368</v>
      </c>
      <c r="AU1092" s="6">
        <v>1</v>
      </c>
      <c r="AV1092" s="10"/>
      <c r="AW1092" s="13">
        <v>372.14314004924853</v>
      </c>
      <c r="AX1092" s="1" t="s">
        <v>156</v>
      </c>
      <c r="AY1092" s="17">
        <v>62.420524934383202</v>
      </c>
      <c r="AZ1092" s="12">
        <v>100</v>
      </c>
      <c r="BA1092" s="12">
        <v>0</v>
      </c>
      <c r="BB1092" s="12">
        <v>0</v>
      </c>
      <c r="BC1092" s="12">
        <v>100</v>
      </c>
      <c r="BD1092" s="12">
        <v>0</v>
      </c>
      <c r="BE1092" s="12">
        <v>0</v>
      </c>
      <c r="BF1092" s="18">
        <v>53.93312921683642</v>
      </c>
      <c r="BG1092" s="18">
        <v>42.196480505805241</v>
      </c>
      <c r="BH1092" s="18">
        <v>3.8703902773583359</v>
      </c>
      <c r="BI1092" s="15"/>
      <c r="BJ1092" s="19">
        <f t="shared" ca="1" si="123"/>
        <v>1</v>
      </c>
      <c r="BK1092" s="18">
        <f t="shared" ca="1" si="124"/>
        <v>11.751067025479696</v>
      </c>
      <c r="BL1092" s="17">
        <f t="shared" si="125"/>
        <v>4.7133122992727854</v>
      </c>
      <c r="BM1092" s="17">
        <f t="shared" ca="1" si="120"/>
        <v>3.05684692325883</v>
      </c>
      <c r="BN1092" s="16">
        <f t="shared" si="126"/>
        <v>2.7750691747106546</v>
      </c>
    </row>
    <row r="1093" spans="1:66" x14ac:dyDescent="0.2">
      <c r="A1093" s="1">
        <v>21.6</v>
      </c>
      <c r="B1093" s="1">
        <v>2.27</v>
      </c>
      <c r="C1093" s="1">
        <v>6.9849999999999995E-2</v>
      </c>
      <c r="D1093" s="1">
        <v>0.27655000000000002</v>
      </c>
      <c r="E1093" s="1">
        <v>-2.928E-2</v>
      </c>
      <c r="F1093" s="1">
        <v>2.20085</v>
      </c>
      <c r="G1093" s="1">
        <v>2.0309499999999998</v>
      </c>
      <c r="I1093" s="11">
        <f t="shared" si="121"/>
        <v>70.866141732283467</v>
      </c>
      <c r="J1093" s="10">
        <f t="shared" si="122"/>
        <v>-62.486141732283464</v>
      </c>
      <c r="K1093" s="6">
        <v>114</v>
      </c>
      <c r="L1093" s="10">
        <v>7849.8031496062476</v>
      </c>
      <c r="M1093" s="10">
        <v>3612.0078740157314</v>
      </c>
      <c r="N1093" s="10">
        <v>30.708661417322837</v>
      </c>
      <c r="O1093" s="10">
        <v>18.570374510899942</v>
      </c>
      <c r="P1093" s="10">
        <v>18.91860048555365</v>
      </c>
      <c r="Q1093" s="10">
        <v>0.89777030535294866</v>
      </c>
      <c r="R1093" s="10">
        <v>4.74543720101543</v>
      </c>
      <c r="S1093" s="10">
        <v>24.182359350952019</v>
      </c>
      <c r="T1093" s="14" t="s">
        <v>33</v>
      </c>
      <c r="U1093" s="6">
        <v>3</v>
      </c>
      <c r="V1093" s="14" t="s">
        <v>157</v>
      </c>
      <c r="W1093" s="6">
        <v>4</v>
      </c>
      <c r="X1093" s="14" t="s">
        <v>33</v>
      </c>
      <c r="Y1093" s="6">
        <v>3</v>
      </c>
      <c r="Z1093" s="14" t="s">
        <v>33</v>
      </c>
      <c r="AA1093" s="9">
        <v>3</v>
      </c>
      <c r="AB1093" s="7">
        <v>82.793197691446139</v>
      </c>
      <c r="AC1093" s="6">
        <v>15.531862227615647</v>
      </c>
      <c r="AD1093" s="13">
        <v>1.6749400809382189</v>
      </c>
      <c r="AE1093" s="8">
        <v>1891.8600485553648</v>
      </c>
      <c r="AF1093" s="6">
        <v>1750.4976949192342</v>
      </c>
      <c r="AG1093" s="6">
        <v>1261.2400323702434</v>
      </c>
      <c r="AH1093" s="6">
        <v>0</v>
      </c>
      <c r="AI1093" s="6">
        <v>2.10728739553443</v>
      </c>
      <c r="AJ1093" s="6"/>
      <c r="AK1093" s="6"/>
      <c r="AL1093" s="6"/>
      <c r="AM1093" s="6"/>
      <c r="AN1093" s="6">
        <v>18.570374510899942</v>
      </c>
      <c r="AO1093" s="6">
        <v>6.367284110876386</v>
      </c>
      <c r="AP1093" s="6">
        <v>9.8286802265917039</v>
      </c>
      <c r="AQ1093" s="6">
        <v>111.47500000000001</v>
      </c>
      <c r="AR1093" s="6"/>
      <c r="AS1093" s="6"/>
      <c r="AT1093" s="6">
        <v>2.3107076940575153</v>
      </c>
      <c r="AU1093" s="6">
        <v>1</v>
      </c>
      <c r="AV1093" s="10"/>
      <c r="AW1093" s="13">
        <v>262.57465423788517</v>
      </c>
      <c r="AX1093" s="1" t="s">
        <v>156</v>
      </c>
      <c r="AY1093" s="17">
        <v>62.4861417322835</v>
      </c>
      <c r="AZ1093" s="12">
        <v>100</v>
      </c>
      <c r="BA1093" s="12">
        <v>0</v>
      </c>
      <c r="BB1093" s="12">
        <v>0</v>
      </c>
      <c r="BC1093" s="12">
        <v>100</v>
      </c>
      <c r="BD1093" s="12">
        <v>0</v>
      </c>
      <c r="BE1093" s="12">
        <v>0</v>
      </c>
      <c r="BF1093" s="18">
        <v>82.793197691446139</v>
      </c>
      <c r="BG1093" s="18">
        <v>15.531862227615647</v>
      </c>
      <c r="BH1093" s="18">
        <v>1.6749400809382189</v>
      </c>
      <c r="BI1093" s="15"/>
      <c r="BJ1093" s="19">
        <f t="shared" ca="1" si="123"/>
        <v>1</v>
      </c>
      <c r="BK1093" s="18">
        <f t="shared" ca="1" si="124"/>
        <v>8.3021407669750946</v>
      </c>
      <c r="BL1093" s="17">
        <f t="shared" si="125"/>
        <v>5.9876506170818518</v>
      </c>
      <c r="BM1093" s="17">
        <f t="shared" ca="1" si="120"/>
        <v>3.2397013001343158</v>
      </c>
      <c r="BN1093" s="16">
        <f t="shared" si="126"/>
        <v>2.9184305548663469</v>
      </c>
    </row>
    <row r="1094" spans="1:66" x14ac:dyDescent="0.2">
      <c r="A1094" s="1">
        <v>21.62</v>
      </c>
      <c r="B1094" s="1">
        <v>2.42</v>
      </c>
      <c r="C1094" s="1">
        <v>6.5420000000000006E-2</v>
      </c>
      <c r="D1094" s="1">
        <v>0.25336999999999998</v>
      </c>
      <c r="E1094" s="1">
        <v>6.96E-3</v>
      </c>
      <c r="F1094" s="1">
        <v>2.2048299999999998</v>
      </c>
      <c r="G1094" s="1">
        <v>2.03003</v>
      </c>
      <c r="I1094" s="11">
        <f t="shared" si="121"/>
        <v>70.931758530183728</v>
      </c>
      <c r="J1094" s="10">
        <f t="shared" si="122"/>
        <v>-62.551758530183726</v>
      </c>
      <c r="K1094" s="6">
        <v>114</v>
      </c>
      <c r="L1094" s="10">
        <v>7857.2834645668772</v>
      </c>
      <c r="M1094" s="10">
        <v>3615.3937007873851</v>
      </c>
      <c r="N1094" s="10">
        <v>30.737095363079618</v>
      </c>
      <c r="O1094" s="10">
        <v>15.697931805477925</v>
      </c>
      <c r="P1094" s="10">
        <v>16.16913292456206</v>
      </c>
      <c r="Q1094" s="10">
        <v>0.7980467301273334</v>
      </c>
      <c r="R1094" s="10">
        <v>4.9356185879024084</v>
      </c>
      <c r="S1094" s="10">
        <v>32.722299936398336</v>
      </c>
      <c r="T1094" s="14" t="s">
        <v>33</v>
      </c>
      <c r="U1094" s="6">
        <v>3</v>
      </c>
      <c r="V1094" s="14" t="s">
        <v>33</v>
      </c>
      <c r="W1094" s="6">
        <v>3</v>
      </c>
      <c r="X1094" s="14" t="s">
        <v>33</v>
      </c>
      <c r="Y1094" s="6">
        <v>3</v>
      </c>
      <c r="Z1094" s="14" t="s">
        <v>161</v>
      </c>
      <c r="AA1094" s="9">
        <v>2</v>
      </c>
      <c r="AB1094" s="7">
        <v>93.215410679519778</v>
      </c>
      <c r="AC1094" s="6">
        <v>6.434589320480228</v>
      </c>
      <c r="AD1094" s="13">
        <v>0.35</v>
      </c>
      <c r="AE1094" s="8">
        <v>1616.9132924562059</v>
      </c>
      <c r="AF1094" s="6">
        <v>1426.5909045107749</v>
      </c>
      <c r="AG1094" s="6">
        <v>1077.9421949708039</v>
      </c>
      <c r="AH1094" s="6">
        <v>40.838494079699345</v>
      </c>
      <c r="AI1094" s="6">
        <v>2.0260884875729239</v>
      </c>
      <c r="AJ1094" s="6"/>
      <c r="AK1094" s="6"/>
      <c r="AL1094" s="6"/>
      <c r="AM1094" s="6"/>
      <c r="AN1094" s="6">
        <v>15.697931805477925</v>
      </c>
      <c r="AO1094" s="6">
        <v>5.7358492910590426</v>
      </c>
      <c r="AP1094" s="6">
        <v>8.5455953647956289</v>
      </c>
      <c r="AQ1094" s="6">
        <v>111.47500000000001</v>
      </c>
      <c r="AR1094" s="6"/>
      <c r="AS1094" s="6"/>
      <c r="AT1094" s="6">
        <v>1.8620425652580255</v>
      </c>
      <c r="AU1094" s="6">
        <v>1</v>
      </c>
      <c r="AV1094" s="10"/>
      <c r="AW1094" s="13">
        <v>213.98863567661621</v>
      </c>
      <c r="AX1094" s="1" t="s">
        <v>156</v>
      </c>
      <c r="AY1094" s="17">
        <v>62.551758530183697</v>
      </c>
      <c r="AZ1094" s="12">
        <v>100</v>
      </c>
      <c r="BA1094" s="12">
        <v>0</v>
      </c>
      <c r="BB1094" s="12">
        <v>0</v>
      </c>
      <c r="BC1094" s="12">
        <v>100</v>
      </c>
      <c r="BD1094" s="12">
        <v>0</v>
      </c>
      <c r="BE1094" s="12">
        <v>0</v>
      </c>
      <c r="BF1094" s="18">
        <v>93.215410679519778</v>
      </c>
      <c r="BG1094" s="18">
        <v>6.434589320480228</v>
      </c>
      <c r="BH1094" s="18">
        <v>0.35</v>
      </c>
      <c r="BI1094" s="15"/>
      <c r="BJ1094" s="19">
        <f t="shared" ca="1" si="123"/>
        <v>1</v>
      </c>
      <c r="BK1094" s="18">
        <f t="shared" ca="1" si="124"/>
        <v>6.7713185369619939</v>
      </c>
      <c r="BL1094" s="17">
        <f t="shared" si="125"/>
        <v>6.5197279879646182</v>
      </c>
      <c r="BM1094" s="17">
        <f t="shared" ca="1" si="120"/>
        <v>3.3322867954157105</v>
      </c>
      <c r="BN1094" s="16">
        <f t="shared" si="126"/>
        <v>2.9815269759053482</v>
      </c>
    </row>
    <row r="1095" spans="1:66" x14ac:dyDescent="0.2">
      <c r="A1095" s="1">
        <v>21.64</v>
      </c>
      <c r="B1095" s="1">
        <v>2.27</v>
      </c>
      <c r="C1095" s="1">
        <v>6.4250000000000002E-2</v>
      </c>
      <c r="D1095" s="1">
        <v>0.22725000000000001</v>
      </c>
      <c r="E1095" s="1">
        <v>0.24995999999999999</v>
      </c>
      <c r="F1095" s="1">
        <v>2.1900300000000001</v>
      </c>
      <c r="G1095" s="1">
        <v>2.0041799999999999</v>
      </c>
      <c r="I1095" s="11">
        <f t="shared" si="121"/>
        <v>70.99737532808399</v>
      </c>
      <c r="J1095" s="10">
        <f t="shared" si="122"/>
        <v>-62.617375328083988</v>
      </c>
      <c r="K1095" s="6">
        <v>114</v>
      </c>
      <c r="L1095" s="10">
        <v>7864.7637795275068</v>
      </c>
      <c r="M1095" s="10">
        <v>3618.7795275590388</v>
      </c>
      <c r="N1095" s="10">
        <v>30.765529308836392</v>
      </c>
      <c r="O1095" s="10">
        <v>14.939295695919508</v>
      </c>
      <c r="P1095" s="10">
        <v>16.235081806631506</v>
      </c>
      <c r="Q1095" s="10">
        <v>0.68567486710347403</v>
      </c>
      <c r="R1095" s="10">
        <v>4.223414918817336</v>
      </c>
      <c r="S1095" s="10">
        <v>89.985146577222153</v>
      </c>
      <c r="T1095" s="14" t="s">
        <v>33</v>
      </c>
      <c r="U1095" s="6">
        <v>3</v>
      </c>
      <c r="V1095" s="14" t="s">
        <v>157</v>
      </c>
      <c r="W1095" s="6">
        <v>4</v>
      </c>
      <c r="X1095" s="14" t="s">
        <v>33</v>
      </c>
      <c r="Y1095" s="6">
        <v>3</v>
      </c>
      <c r="Z1095" s="14" t="s">
        <v>161</v>
      </c>
      <c r="AA1095" s="9">
        <v>2</v>
      </c>
      <c r="AB1095" s="7">
        <v>82.229062883189584</v>
      </c>
      <c r="AC1095" s="6">
        <v>16.051719325477649</v>
      </c>
      <c r="AD1095" s="13">
        <v>1.7192177913327658</v>
      </c>
      <c r="AE1095" s="8">
        <v>1623.5081806631506</v>
      </c>
      <c r="AF1095" s="6">
        <v>1433.9095779918493</v>
      </c>
      <c r="AG1095" s="6">
        <v>1082.3387871087671</v>
      </c>
      <c r="AH1095" s="6">
        <v>1218.2321266639358</v>
      </c>
      <c r="AI1095" s="6">
        <v>2.3677522081586657</v>
      </c>
      <c r="AJ1095" s="6"/>
      <c r="AK1095" s="6"/>
      <c r="AL1095" s="6"/>
      <c r="AM1095" s="6"/>
      <c r="AN1095" s="6">
        <v>14.939295695919508</v>
      </c>
      <c r="AO1095" s="6">
        <v>5.6069255219121672</v>
      </c>
      <c r="AP1095" s="6">
        <v>8.5763715097613691</v>
      </c>
      <c r="AQ1095" s="6">
        <v>111.47500000000001</v>
      </c>
      <c r="AR1095" s="6"/>
      <c r="AS1095" s="6"/>
      <c r="AT1095" s="6">
        <v>1.8701363439541236</v>
      </c>
      <c r="AU1095" s="6">
        <v>1</v>
      </c>
      <c r="AV1095" s="10"/>
      <c r="AW1095" s="13">
        <v>215.08643669877739</v>
      </c>
      <c r="AX1095" s="1" t="s">
        <v>156</v>
      </c>
      <c r="AY1095" s="17">
        <v>62.617375328084002</v>
      </c>
      <c r="AZ1095" s="12">